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E$1412:$E$2389</c:f>
              <c:numCache>
                <c:formatCode>_(* #,##0_);_(* \(#,##0\);_(* "-"??_);_(@_)</c:formatCode>
                <c:ptCount val="978"/>
                <c:pt idx="0">
                  <c:v>1146.7499</c:v>
                </c:pt>
                <c:pt idx="1">
                  <c:v>1146.7499</c:v>
                </c:pt>
                <c:pt idx="2">
                  <c:v>1146.7499</c:v>
                </c:pt>
                <c:pt idx="3">
                  <c:v>1146.7499</c:v>
                </c:pt>
                <c:pt idx="4">
                  <c:v>1140.4603</c:v>
                </c:pt>
                <c:pt idx="5">
                  <c:v>1140.4603</c:v>
                </c:pt>
                <c:pt idx="6">
                  <c:v>1140.4603</c:v>
                </c:pt>
                <c:pt idx="7">
                  <c:v>1140.4603</c:v>
                </c:pt>
                <c:pt idx="8">
                  <c:v>1153.0218</c:v>
                </c:pt>
                <c:pt idx="9">
                  <c:v>1153.0218</c:v>
                </c:pt>
                <c:pt idx="10">
                  <c:v>1153.0218</c:v>
                </c:pt>
                <c:pt idx="11">
                  <c:v>1153.0218</c:v>
                </c:pt>
                <c:pt idx="12">
                  <c:v>1153.0218</c:v>
                </c:pt>
                <c:pt idx="13">
                  <c:v>1159.9866</c:v>
                </c:pt>
                <c:pt idx="14">
                  <c:v>1159.9866</c:v>
                </c:pt>
                <c:pt idx="15">
                  <c:v>1159.9866</c:v>
                </c:pt>
                <c:pt idx="16">
                  <c:v>1159.9866</c:v>
                </c:pt>
                <c:pt idx="17">
                  <c:v>1164.4956999999999</c:v>
                </c:pt>
                <c:pt idx="18">
                  <c:v>1164.4956999999999</c:v>
                </c:pt>
                <c:pt idx="19">
                  <c:v>1164.4956999999999</c:v>
                </c:pt>
                <c:pt idx="20">
                  <c:v>1164.4956999999999</c:v>
                </c:pt>
                <c:pt idx="21">
                  <c:v>1164.4956999999999</c:v>
                </c:pt>
                <c:pt idx="22">
                  <c:v>1169.7308</c:v>
                </c:pt>
                <c:pt idx="23">
                  <c:v>1169.7308</c:v>
                </c:pt>
                <c:pt idx="24">
                  <c:v>1169.7308</c:v>
                </c:pt>
                <c:pt idx="25">
                  <c:v>1169.7308</c:v>
                </c:pt>
                <c:pt idx="26">
                  <c:v>1178.8752999999999</c:v>
                </c:pt>
                <c:pt idx="27">
                  <c:v>1178.8752999999999</c:v>
                </c:pt>
                <c:pt idx="28">
                  <c:v>1178.8752999999999</c:v>
                </c:pt>
                <c:pt idx="29">
                  <c:v>1178.8752999999999</c:v>
                </c:pt>
                <c:pt idx="30">
                  <c:v>1176.9208000000001</c:v>
                </c:pt>
                <c:pt idx="31">
                  <c:v>1176.9208000000001</c:v>
                </c:pt>
                <c:pt idx="32">
                  <c:v>1176.9208000000001</c:v>
                </c:pt>
                <c:pt idx="33">
                  <c:v>1176.9208000000001</c:v>
                </c:pt>
                <c:pt idx="34">
                  <c:v>1176.9208000000001</c:v>
                </c:pt>
                <c:pt idx="35">
                  <c:v>1182.2625</c:v>
                </c:pt>
                <c:pt idx="36">
                  <c:v>1182.2625</c:v>
                </c:pt>
                <c:pt idx="37">
                  <c:v>1182.2625</c:v>
                </c:pt>
                <c:pt idx="38">
                  <c:v>1182.2625</c:v>
                </c:pt>
                <c:pt idx="39">
                  <c:v>1166.1677999999999</c:v>
                </c:pt>
                <c:pt idx="40">
                  <c:v>1166.1677999999999</c:v>
                </c:pt>
                <c:pt idx="41">
                  <c:v>1166.1677999999999</c:v>
                </c:pt>
                <c:pt idx="42">
                  <c:v>1166.1677999999999</c:v>
                </c:pt>
                <c:pt idx="43">
                  <c:v>1161.5141000000001</c:v>
                </c:pt>
                <c:pt idx="44">
                  <c:v>1161.5141000000001</c:v>
                </c:pt>
                <c:pt idx="45">
                  <c:v>1161.5141000000001</c:v>
                </c:pt>
                <c:pt idx="46">
                  <c:v>1161.5141000000001</c:v>
                </c:pt>
                <c:pt idx="47">
                  <c:v>1161.5141000000001</c:v>
                </c:pt>
                <c:pt idx="48">
                  <c:v>1175.1134999999999</c:v>
                </c:pt>
                <c:pt idx="49">
                  <c:v>1175.1134999999999</c:v>
                </c:pt>
                <c:pt idx="50">
                  <c:v>1175.1134999999999</c:v>
                </c:pt>
                <c:pt idx="51">
                  <c:v>1175.1134999999999</c:v>
                </c:pt>
                <c:pt idx="52">
                  <c:v>1190.4312</c:v>
                </c:pt>
                <c:pt idx="53">
                  <c:v>1190.4312</c:v>
                </c:pt>
                <c:pt idx="54">
                  <c:v>1190.4312</c:v>
                </c:pt>
                <c:pt idx="55">
                  <c:v>1190.4312</c:v>
                </c:pt>
                <c:pt idx="56">
                  <c:v>1190.4312</c:v>
                </c:pt>
                <c:pt idx="57">
                  <c:v>1181.6878999999999</c:v>
                </c:pt>
                <c:pt idx="58">
                  <c:v>1181.6878999999999</c:v>
                </c:pt>
                <c:pt idx="59">
                  <c:v>1181.6878999999999</c:v>
                </c:pt>
                <c:pt idx="60">
                  <c:v>1181.6878999999999</c:v>
                </c:pt>
                <c:pt idx="61">
                  <c:v>1178.2093</c:v>
                </c:pt>
                <c:pt idx="62">
                  <c:v>1178.2093</c:v>
                </c:pt>
                <c:pt idx="63">
                  <c:v>1178.2093</c:v>
                </c:pt>
                <c:pt idx="64">
                  <c:v>1178.2093</c:v>
                </c:pt>
                <c:pt idx="65">
                  <c:v>1184.0261</c:v>
                </c:pt>
                <c:pt idx="66">
                  <c:v>1184.0261</c:v>
                </c:pt>
                <c:pt idx="67">
                  <c:v>1184.0261</c:v>
                </c:pt>
                <c:pt idx="68">
                  <c:v>1184.0261</c:v>
                </c:pt>
                <c:pt idx="69">
                  <c:v>1193.1385</c:v>
                </c:pt>
                <c:pt idx="70">
                  <c:v>1193.1385</c:v>
                </c:pt>
                <c:pt idx="71">
                  <c:v>1193.1385</c:v>
                </c:pt>
                <c:pt idx="72">
                  <c:v>1193.1385</c:v>
                </c:pt>
                <c:pt idx="73">
                  <c:v>1193.1385</c:v>
                </c:pt>
                <c:pt idx="74">
                  <c:v>1201.6813999999999</c:v>
                </c:pt>
                <c:pt idx="75">
                  <c:v>1201.6813999999999</c:v>
                </c:pt>
                <c:pt idx="76">
                  <c:v>1201.6813999999999</c:v>
                </c:pt>
                <c:pt idx="77">
                  <c:v>1201.6813999999999</c:v>
                </c:pt>
                <c:pt idx="78">
                  <c:v>1211.2927</c:v>
                </c:pt>
                <c:pt idx="79">
                  <c:v>1211.2927</c:v>
                </c:pt>
                <c:pt idx="80">
                  <c:v>1211.2927</c:v>
                </c:pt>
                <c:pt idx="81">
                  <c:v>1211.2927</c:v>
                </c:pt>
                <c:pt idx="82">
                  <c:v>1223.873</c:v>
                </c:pt>
                <c:pt idx="83">
                  <c:v>1223.873</c:v>
                </c:pt>
                <c:pt idx="84">
                  <c:v>1223.873</c:v>
                </c:pt>
                <c:pt idx="85">
                  <c:v>1223.873</c:v>
                </c:pt>
                <c:pt idx="86">
                  <c:v>1223.873</c:v>
                </c:pt>
                <c:pt idx="87">
                  <c:v>1239.7846999999999</c:v>
                </c:pt>
                <c:pt idx="88">
                  <c:v>1239.7846999999999</c:v>
                </c:pt>
                <c:pt idx="89">
                  <c:v>1239.7846999999999</c:v>
                </c:pt>
                <c:pt idx="90">
                  <c:v>1239.7846999999999</c:v>
                </c:pt>
                <c:pt idx="91">
                  <c:v>1258.6985</c:v>
                </c:pt>
                <c:pt idx="92">
                  <c:v>1258.6985</c:v>
                </c:pt>
                <c:pt idx="93">
                  <c:v>1258.6985</c:v>
                </c:pt>
                <c:pt idx="94">
                  <c:v>1258.6985</c:v>
                </c:pt>
                <c:pt idx="95">
                  <c:v>1258.6985</c:v>
                </c:pt>
                <c:pt idx="96">
                  <c:v>1275.1500000000001</c:v>
                </c:pt>
                <c:pt idx="97">
                  <c:v>1275.1500000000001</c:v>
                </c:pt>
                <c:pt idx="98">
                  <c:v>1275.1500000000001</c:v>
                </c:pt>
                <c:pt idx="99">
                  <c:v>1275.1500000000001</c:v>
                </c:pt>
                <c:pt idx="100">
                  <c:v>1302.2878000000001</c:v>
                </c:pt>
                <c:pt idx="101">
                  <c:v>1302.2878000000001</c:v>
                </c:pt>
                <c:pt idx="102">
                  <c:v>1302.2878000000001</c:v>
                </c:pt>
                <c:pt idx="103">
                  <c:v>1302.2878000000001</c:v>
                </c:pt>
                <c:pt idx="104">
                  <c:v>1299.4547</c:v>
                </c:pt>
                <c:pt idx="105">
                  <c:v>1299.4547</c:v>
                </c:pt>
                <c:pt idx="106">
                  <c:v>1299.4547</c:v>
                </c:pt>
                <c:pt idx="107">
                  <c:v>1299.4547</c:v>
                </c:pt>
                <c:pt idx="108">
                  <c:v>1299.4547</c:v>
                </c:pt>
                <c:pt idx="109">
                  <c:v>1299.0032000000001</c:v>
                </c:pt>
                <c:pt idx="110">
                  <c:v>1299.0032000000001</c:v>
                </c:pt>
                <c:pt idx="111">
                  <c:v>1299.0032000000001</c:v>
                </c:pt>
                <c:pt idx="112">
                  <c:v>1299.0032000000001</c:v>
                </c:pt>
                <c:pt idx="113">
                  <c:v>1316.2898</c:v>
                </c:pt>
                <c:pt idx="114">
                  <c:v>1316.2898</c:v>
                </c:pt>
                <c:pt idx="115">
                  <c:v>1316.2898</c:v>
                </c:pt>
                <c:pt idx="116">
                  <c:v>1316.2898</c:v>
                </c:pt>
                <c:pt idx="117">
                  <c:v>1323.8177000000001</c:v>
                </c:pt>
                <c:pt idx="118">
                  <c:v>1323.8177000000001</c:v>
                </c:pt>
                <c:pt idx="119">
                  <c:v>1323.8177000000001</c:v>
                </c:pt>
                <c:pt idx="120">
                  <c:v>1323.8177000000001</c:v>
                </c:pt>
                <c:pt idx="121">
                  <c:v>1335.0205000000001</c:v>
                </c:pt>
                <c:pt idx="122">
                  <c:v>1335.0205000000001</c:v>
                </c:pt>
                <c:pt idx="123">
                  <c:v>1335.0205000000001</c:v>
                </c:pt>
                <c:pt idx="124">
                  <c:v>1335.0205000000001</c:v>
                </c:pt>
                <c:pt idx="125">
                  <c:v>1335.0205000000001</c:v>
                </c:pt>
                <c:pt idx="126">
                  <c:v>1346.0612000000001</c:v>
                </c:pt>
                <c:pt idx="127">
                  <c:v>1346.0612000000001</c:v>
                </c:pt>
                <c:pt idx="128">
                  <c:v>1346.0612000000001</c:v>
                </c:pt>
                <c:pt idx="129">
                  <c:v>1346.0612000000001</c:v>
                </c:pt>
                <c:pt idx="130">
                  <c:v>1358.0989</c:v>
                </c:pt>
                <c:pt idx="131">
                  <c:v>1358.0989</c:v>
                </c:pt>
                <c:pt idx="132">
                  <c:v>1358.0989</c:v>
                </c:pt>
                <c:pt idx="133">
                  <c:v>1358.0989</c:v>
                </c:pt>
                <c:pt idx="134">
                  <c:v>1358.0989</c:v>
                </c:pt>
                <c:pt idx="135">
                  <c:v>1383.2381</c:v>
                </c:pt>
                <c:pt idx="136">
                  <c:v>1383.2381</c:v>
                </c:pt>
                <c:pt idx="137">
                  <c:v>1383.2381</c:v>
                </c:pt>
                <c:pt idx="138">
                  <c:v>1383.2381</c:v>
                </c:pt>
                <c:pt idx="139">
                  <c:v>1401.0488</c:v>
                </c:pt>
                <c:pt idx="140">
                  <c:v>1401.0488</c:v>
                </c:pt>
                <c:pt idx="141">
                  <c:v>1401.0488</c:v>
                </c:pt>
                <c:pt idx="142">
                  <c:v>1401.0488</c:v>
                </c:pt>
                <c:pt idx="143">
                  <c:v>1427.7172</c:v>
                </c:pt>
                <c:pt idx="144">
                  <c:v>1427.7172</c:v>
                </c:pt>
                <c:pt idx="145">
                  <c:v>1427.7172</c:v>
                </c:pt>
                <c:pt idx="146">
                  <c:v>1427.7172</c:v>
                </c:pt>
                <c:pt idx="147">
                  <c:v>1427.7172</c:v>
                </c:pt>
                <c:pt idx="148">
                  <c:v>1455.2348999999999</c:v>
                </c:pt>
                <c:pt idx="149">
                  <c:v>1455.2348999999999</c:v>
                </c:pt>
                <c:pt idx="150">
                  <c:v>1455.2348999999999</c:v>
                </c:pt>
                <c:pt idx="151">
                  <c:v>1455.2348999999999</c:v>
                </c:pt>
                <c:pt idx="152">
                  <c:v>1487.8706</c:v>
                </c:pt>
                <c:pt idx="153">
                  <c:v>1487.8706</c:v>
                </c:pt>
                <c:pt idx="154">
                  <c:v>1487.8706</c:v>
                </c:pt>
                <c:pt idx="155">
                  <c:v>1487.8706</c:v>
                </c:pt>
                <c:pt idx="156">
                  <c:v>1490.8651</c:v>
                </c:pt>
                <c:pt idx="157">
                  <c:v>1490.8651</c:v>
                </c:pt>
                <c:pt idx="158">
                  <c:v>1490.8651</c:v>
                </c:pt>
                <c:pt idx="159">
                  <c:v>1490.8651</c:v>
                </c:pt>
                <c:pt idx="160">
                  <c:v>1490.8651</c:v>
                </c:pt>
                <c:pt idx="161">
                  <c:v>1508.9896000000001</c:v>
                </c:pt>
                <c:pt idx="162">
                  <c:v>1508.9896000000001</c:v>
                </c:pt>
                <c:pt idx="163">
                  <c:v>1508.9896000000001</c:v>
                </c:pt>
                <c:pt idx="164">
                  <c:v>1508.9896000000001</c:v>
                </c:pt>
                <c:pt idx="165">
                  <c:v>1523.3078</c:v>
                </c:pt>
                <c:pt idx="166">
                  <c:v>1523.3078</c:v>
                </c:pt>
                <c:pt idx="167">
                  <c:v>1523.3078</c:v>
                </c:pt>
                <c:pt idx="168">
                  <c:v>1523.3078</c:v>
                </c:pt>
                <c:pt idx="169">
                  <c:v>1540.1529</c:v>
                </c:pt>
                <c:pt idx="170">
                  <c:v>1540.1529</c:v>
                </c:pt>
                <c:pt idx="171">
                  <c:v>1540.1529</c:v>
                </c:pt>
                <c:pt idx="172">
                  <c:v>1540.1529</c:v>
                </c:pt>
                <c:pt idx="173">
                  <c:v>1540.1529</c:v>
                </c:pt>
                <c:pt idx="174">
                  <c:v>1572.4033999999999</c:v>
                </c:pt>
                <c:pt idx="175">
                  <c:v>1572.4033999999999</c:v>
                </c:pt>
                <c:pt idx="176">
                  <c:v>1572.4033999999999</c:v>
                </c:pt>
                <c:pt idx="177">
                  <c:v>1572.4033999999999</c:v>
                </c:pt>
                <c:pt idx="178">
                  <c:v>1600.3613</c:v>
                </c:pt>
                <c:pt idx="179">
                  <c:v>1600.3613</c:v>
                </c:pt>
                <c:pt idx="180">
                  <c:v>1600.3613</c:v>
                </c:pt>
                <c:pt idx="181">
                  <c:v>1600.3613</c:v>
                </c:pt>
                <c:pt idx="182">
                  <c:v>1602.1574000000001</c:v>
                </c:pt>
                <c:pt idx="183">
                  <c:v>1602.1574000000001</c:v>
                </c:pt>
                <c:pt idx="184">
                  <c:v>1602.1574000000001</c:v>
                </c:pt>
                <c:pt idx="185">
                  <c:v>1602.1574000000001</c:v>
                </c:pt>
                <c:pt idx="186">
                  <c:v>1602.1574000000001</c:v>
                </c:pt>
                <c:pt idx="187">
                  <c:v>1573.6353999999999</c:v>
                </c:pt>
                <c:pt idx="188">
                  <c:v>1573.6353999999999</c:v>
                </c:pt>
                <c:pt idx="189">
                  <c:v>1573.6353999999999</c:v>
                </c:pt>
                <c:pt idx="190">
                  <c:v>1573.6353999999999</c:v>
                </c:pt>
                <c:pt idx="191">
                  <c:v>1569.4840999999999</c:v>
                </c:pt>
                <c:pt idx="192">
                  <c:v>1569.4840999999999</c:v>
                </c:pt>
                <c:pt idx="193">
                  <c:v>1569.4840999999999</c:v>
                </c:pt>
                <c:pt idx="194">
                  <c:v>1569.4840999999999</c:v>
                </c:pt>
                <c:pt idx="195">
                  <c:v>1580.0965000000001</c:v>
                </c:pt>
                <c:pt idx="196">
                  <c:v>1580.0965000000001</c:v>
                </c:pt>
                <c:pt idx="197">
                  <c:v>1580.0965000000001</c:v>
                </c:pt>
                <c:pt idx="198">
                  <c:v>1580.0965000000001</c:v>
                </c:pt>
                <c:pt idx="199">
                  <c:v>1580.0965000000001</c:v>
                </c:pt>
                <c:pt idx="200">
                  <c:v>1601.5943</c:v>
                </c:pt>
                <c:pt idx="201">
                  <c:v>1601.5943</c:v>
                </c:pt>
                <c:pt idx="202">
                  <c:v>1601.5943</c:v>
                </c:pt>
                <c:pt idx="203">
                  <c:v>1601.5943</c:v>
                </c:pt>
                <c:pt idx="204">
                  <c:v>1620.8230000000001</c:v>
                </c:pt>
                <c:pt idx="205">
                  <c:v>1620.8230000000001</c:v>
                </c:pt>
                <c:pt idx="206">
                  <c:v>1620.8230000000001</c:v>
                </c:pt>
                <c:pt idx="207">
                  <c:v>1620.8230000000001</c:v>
                </c:pt>
                <c:pt idx="208">
                  <c:v>1620.8230000000001</c:v>
                </c:pt>
                <c:pt idx="209">
                  <c:v>1616.1463000000001</c:v>
                </c:pt>
                <c:pt idx="210">
                  <c:v>1616.1463000000001</c:v>
                </c:pt>
                <c:pt idx="211">
                  <c:v>1616.1463000000001</c:v>
                </c:pt>
                <c:pt idx="212">
                  <c:v>1616.1463000000001</c:v>
                </c:pt>
                <c:pt idx="213">
                  <c:v>1671.1726000000001</c:v>
                </c:pt>
                <c:pt idx="214">
                  <c:v>1671.1726000000001</c:v>
                </c:pt>
                <c:pt idx="215">
                  <c:v>1671.1726000000001</c:v>
                </c:pt>
                <c:pt idx="216">
                  <c:v>1671.1726000000001</c:v>
                </c:pt>
                <c:pt idx="217">
                  <c:v>1711.9649999999999</c:v>
                </c:pt>
                <c:pt idx="218">
                  <c:v>1711.9649999999999</c:v>
                </c:pt>
                <c:pt idx="219">
                  <c:v>1711.9649999999999</c:v>
                </c:pt>
                <c:pt idx="220">
                  <c:v>1711.9649999999999</c:v>
                </c:pt>
                <c:pt idx="221">
                  <c:v>1711.9649999999999</c:v>
                </c:pt>
                <c:pt idx="222">
                  <c:v>1711.9756</c:v>
                </c:pt>
                <c:pt idx="223">
                  <c:v>1711.9756</c:v>
                </c:pt>
                <c:pt idx="224">
                  <c:v>1711.9756</c:v>
                </c:pt>
                <c:pt idx="225">
                  <c:v>1711.9756</c:v>
                </c:pt>
                <c:pt idx="226">
                  <c:v>1695.0829000000001</c:v>
                </c:pt>
                <c:pt idx="227">
                  <c:v>1695.0829000000001</c:v>
                </c:pt>
                <c:pt idx="228">
                  <c:v>1695.0829000000001</c:v>
                </c:pt>
                <c:pt idx="229">
                  <c:v>1695.0829000000001</c:v>
                </c:pt>
                <c:pt idx="230">
                  <c:v>1701.9119000000001</c:v>
                </c:pt>
                <c:pt idx="231">
                  <c:v>1701.9119000000001</c:v>
                </c:pt>
                <c:pt idx="232">
                  <c:v>1701.9119000000001</c:v>
                </c:pt>
                <c:pt idx="233">
                  <c:v>1701.9119000000001</c:v>
                </c:pt>
                <c:pt idx="234">
                  <c:v>1701.9119000000001</c:v>
                </c:pt>
                <c:pt idx="235">
                  <c:v>1702.8844999999999</c:v>
                </c:pt>
                <c:pt idx="236">
                  <c:v>1702.8844999999999</c:v>
                </c:pt>
                <c:pt idx="237">
                  <c:v>1702.8844999999999</c:v>
                </c:pt>
                <c:pt idx="238">
                  <c:v>1702.8844999999999</c:v>
                </c:pt>
                <c:pt idx="239">
                  <c:v>1705.0668000000001</c:v>
                </c:pt>
                <c:pt idx="240">
                  <c:v>1705.0668000000001</c:v>
                </c:pt>
                <c:pt idx="241">
                  <c:v>1705.0668000000001</c:v>
                </c:pt>
                <c:pt idx="242">
                  <c:v>1705.0668000000001</c:v>
                </c:pt>
                <c:pt idx="243">
                  <c:v>1723.2195999999999</c:v>
                </c:pt>
                <c:pt idx="244">
                  <c:v>1723.2195999999999</c:v>
                </c:pt>
                <c:pt idx="245">
                  <c:v>1723.2195999999999</c:v>
                </c:pt>
                <c:pt idx="246">
                  <c:v>1723.2195999999999</c:v>
                </c:pt>
                <c:pt idx="247">
                  <c:v>1723.2195999999999</c:v>
                </c:pt>
                <c:pt idx="248">
                  <c:v>1720.8806999999999</c:v>
                </c:pt>
                <c:pt idx="249">
                  <c:v>1720.8806999999999</c:v>
                </c:pt>
                <c:pt idx="250">
                  <c:v>1720.8806999999999</c:v>
                </c:pt>
                <c:pt idx="251">
                  <c:v>1720.8806999999999</c:v>
                </c:pt>
                <c:pt idx="252">
                  <c:v>1720.3737000000001</c:v>
                </c:pt>
                <c:pt idx="253">
                  <c:v>1720.3737000000001</c:v>
                </c:pt>
                <c:pt idx="254">
                  <c:v>1720.3737000000001</c:v>
                </c:pt>
                <c:pt idx="255">
                  <c:v>1720.3737000000001</c:v>
                </c:pt>
                <c:pt idx="256">
                  <c:v>1744.9571000000001</c:v>
                </c:pt>
                <c:pt idx="257">
                  <c:v>1744.9571000000001</c:v>
                </c:pt>
                <c:pt idx="258">
                  <c:v>1744.9571000000001</c:v>
                </c:pt>
                <c:pt idx="259">
                  <c:v>1744.9571000000001</c:v>
                </c:pt>
                <c:pt idx="260">
                  <c:v>1744.9571000000001</c:v>
                </c:pt>
                <c:pt idx="261">
                  <c:v>1811.6474000000001</c:v>
                </c:pt>
                <c:pt idx="262">
                  <c:v>1811.6474000000001</c:v>
                </c:pt>
                <c:pt idx="263">
                  <c:v>1811.6474000000001</c:v>
                </c:pt>
                <c:pt idx="264">
                  <c:v>1811.6474000000001</c:v>
                </c:pt>
                <c:pt idx="265">
                  <c:v>1838.0305000000001</c:v>
                </c:pt>
                <c:pt idx="266">
                  <c:v>1838.0305000000001</c:v>
                </c:pt>
                <c:pt idx="267">
                  <c:v>1838.0305000000001</c:v>
                </c:pt>
                <c:pt idx="268">
                  <c:v>1838.0305000000001</c:v>
                </c:pt>
                <c:pt idx="269">
                  <c:v>1847.0415</c:v>
                </c:pt>
                <c:pt idx="270">
                  <c:v>1847.0415</c:v>
                </c:pt>
                <c:pt idx="271">
                  <c:v>1847.0415</c:v>
                </c:pt>
                <c:pt idx="272">
                  <c:v>1847.0415</c:v>
                </c:pt>
                <c:pt idx="273">
                  <c:v>1847.0415</c:v>
                </c:pt>
                <c:pt idx="274">
                  <c:v>1837.8629000000001</c:v>
                </c:pt>
                <c:pt idx="275">
                  <c:v>1837.8629000000001</c:v>
                </c:pt>
                <c:pt idx="276">
                  <c:v>1837.8629000000001</c:v>
                </c:pt>
                <c:pt idx="277">
                  <c:v>1837.8629000000001</c:v>
                </c:pt>
                <c:pt idx="278">
                  <c:v>1870.5478000000001</c:v>
                </c:pt>
                <c:pt idx="279">
                  <c:v>1870.5478000000001</c:v>
                </c:pt>
                <c:pt idx="280">
                  <c:v>1870.5478000000001</c:v>
                </c:pt>
                <c:pt idx="281">
                  <c:v>1870.5478000000001</c:v>
                </c:pt>
                <c:pt idx="282">
                  <c:v>1850.0398</c:v>
                </c:pt>
                <c:pt idx="283">
                  <c:v>1850.0398</c:v>
                </c:pt>
                <c:pt idx="284">
                  <c:v>1850.0398</c:v>
                </c:pt>
                <c:pt idx="285">
                  <c:v>1850.0398</c:v>
                </c:pt>
                <c:pt idx="286">
                  <c:v>1850.0398</c:v>
                </c:pt>
                <c:pt idx="287">
                  <c:v>1865.9898000000001</c:v>
                </c:pt>
                <c:pt idx="288">
                  <c:v>1865.9898000000001</c:v>
                </c:pt>
                <c:pt idx="289">
                  <c:v>1865.9898000000001</c:v>
                </c:pt>
                <c:pt idx="290">
                  <c:v>1865.9898000000001</c:v>
                </c:pt>
                <c:pt idx="291">
                  <c:v>1862.3026</c:v>
                </c:pt>
                <c:pt idx="292">
                  <c:v>1862.3026</c:v>
                </c:pt>
                <c:pt idx="293">
                  <c:v>1862.3026</c:v>
                </c:pt>
                <c:pt idx="294">
                  <c:v>1862.3026</c:v>
                </c:pt>
                <c:pt idx="295">
                  <c:v>1862.3026</c:v>
                </c:pt>
                <c:pt idx="296">
                  <c:v>1861.1147000000001</c:v>
                </c:pt>
                <c:pt idx="297">
                  <c:v>1861.1147000000001</c:v>
                </c:pt>
                <c:pt idx="298">
                  <c:v>1861.1147000000001</c:v>
                </c:pt>
                <c:pt idx="299">
                  <c:v>1861.1147000000001</c:v>
                </c:pt>
                <c:pt idx="300">
                  <c:v>1857.4830999999999</c:v>
                </c:pt>
                <c:pt idx="301">
                  <c:v>1857.4830999999999</c:v>
                </c:pt>
                <c:pt idx="302">
                  <c:v>1857.4830999999999</c:v>
                </c:pt>
                <c:pt idx="303">
                  <c:v>1857.4830999999999</c:v>
                </c:pt>
                <c:pt idx="304">
                  <c:v>1832.5653</c:v>
                </c:pt>
                <c:pt idx="305">
                  <c:v>1832.5653</c:v>
                </c:pt>
                <c:pt idx="306">
                  <c:v>1832.5653</c:v>
                </c:pt>
                <c:pt idx="307">
                  <c:v>1832.5653</c:v>
                </c:pt>
                <c:pt idx="308">
                  <c:v>1832.5653</c:v>
                </c:pt>
                <c:pt idx="309">
                  <c:v>1855.5019</c:v>
                </c:pt>
                <c:pt idx="310">
                  <c:v>1855.5019</c:v>
                </c:pt>
                <c:pt idx="311">
                  <c:v>1855.5019</c:v>
                </c:pt>
                <c:pt idx="312">
                  <c:v>1855.5019</c:v>
                </c:pt>
                <c:pt idx="313">
                  <c:v>1869.7302999999999</c:v>
                </c:pt>
                <c:pt idx="314">
                  <c:v>1869.7302999999999</c:v>
                </c:pt>
                <c:pt idx="315">
                  <c:v>1869.7302999999999</c:v>
                </c:pt>
                <c:pt idx="316">
                  <c:v>1869.7302999999999</c:v>
                </c:pt>
                <c:pt idx="317">
                  <c:v>1883.1402</c:v>
                </c:pt>
                <c:pt idx="318">
                  <c:v>1883.1402</c:v>
                </c:pt>
                <c:pt idx="319">
                  <c:v>1883.1402</c:v>
                </c:pt>
                <c:pt idx="320">
                  <c:v>1883.1402</c:v>
                </c:pt>
                <c:pt idx="321">
                  <c:v>1881.3834999999999</c:v>
                </c:pt>
                <c:pt idx="322">
                  <c:v>1881.3834999999999</c:v>
                </c:pt>
                <c:pt idx="323">
                  <c:v>1881.3834999999999</c:v>
                </c:pt>
                <c:pt idx="324">
                  <c:v>1881.3834999999999</c:v>
                </c:pt>
                <c:pt idx="325">
                  <c:v>1881.3834999999999</c:v>
                </c:pt>
                <c:pt idx="326">
                  <c:v>1920.4123999999999</c:v>
                </c:pt>
                <c:pt idx="327">
                  <c:v>1920.4123999999999</c:v>
                </c:pt>
                <c:pt idx="328">
                  <c:v>1920.4123999999999</c:v>
                </c:pt>
                <c:pt idx="329">
                  <c:v>1920.4123999999999</c:v>
                </c:pt>
                <c:pt idx="330">
                  <c:v>1937.6198999999999</c:v>
                </c:pt>
                <c:pt idx="331">
                  <c:v>1937.6198999999999</c:v>
                </c:pt>
                <c:pt idx="332">
                  <c:v>1937.6198999999999</c:v>
                </c:pt>
                <c:pt idx="333">
                  <c:v>1937.6198999999999</c:v>
                </c:pt>
                <c:pt idx="334">
                  <c:v>1937.6198999999999</c:v>
                </c:pt>
                <c:pt idx="335">
                  <c:v>1931.6306999999999</c:v>
                </c:pt>
                <c:pt idx="336">
                  <c:v>1931.6306999999999</c:v>
                </c:pt>
                <c:pt idx="337">
                  <c:v>1931.6306999999999</c:v>
                </c:pt>
                <c:pt idx="338">
                  <c:v>1931.6306999999999</c:v>
                </c:pt>
                <c:pt idx="339">
                  <c:v>1939.0488</c:v>
                </c:pt>
                <c:pt idx="340">
                  <c:v>1939.0488</c:v>
                </c:pt>
                <c:pt idx="341">
                  <c:v>1939.0488</c:v>
                </c:pt>
                <c:pt idx="342">
                  <c:v>1939.0488</c:v>
                </c:pt>
                <c:pt idx="343">
                  <c:v>1948.7348</c:v>
                </c:pt>
                <c:pt idx="344">
                  <c:v>1948.7348</c:v>
                </c:pt>
                <c:pt idx="345">
                  <c:v>1948.7348</c:v>
                </c:pt>
                <c:pt idx="346">
                  <c:v>1948.7348</c:v>
                </c:pt>
                <c:pt idx="347">
                  <c:v>1948.7348</c:v>
                </c:pt>
                <c:pt idx="348">
                  <c:v>1939.6467</c:v>
                </c:pt>
                <c:pt idx="349">
                  <c:v>1939.6467</c:v>
                </c:pt>
                <c:pt idx="350">
                  <c:v>1939.6467</c:v>
                </c:pt>
                <c:pt idx="351">
                  <c:v>1939.6467</c:v>
                </c:pt>
                <c:pt idx="352">
                  <c:v>1966.7971</c:v>
                </c:pt>
                <c:pt idx="353">
                  <c:v>1966.7971</c:v>
                </c:pt>
                <c:pt idx="354">
                  <c:v>1966.7971</c:v>
                </c:pt>
                <c:pt idx="355">
                  <c:v>1966.7971</c:v>
                </c:pt>
                <c:pt idx="356">
                  <c:v>1970.3811000000001</c:v>
                </c:pt>
                <c:pt idx="357">
                  <c:v>1970.3811000000001</c:v>
                </c:pt>
                <c:pt idx="358">
                  <c:v>1970.3811000000001</c:v>
                </c:pt>
                <c:pt idx="359">
                  <c:v>1970.3811000000001</c:v>
                </c:pt>
                <c:pt idx="360">
                  <c:v>1970.3811000000001</c:v>
                </c:pt>
                <c:pt idx="361">
                  <c:v>1990.0233000000001</c:v>
                </c:pt>
                <c:pt idx="362">
                  <c:v>1990.0233000000001</c:v>
                </c:pt>
                <c:pt idx="363">
                  <c:v>1990.0233000000001</c:v>
                </c:pt>
                <c:pt idx="364">
                  <c:v>1990.0233000000001</c:v>
                </c:pt>
                <c:pt idx="365">
                  <c:v>2001.6795999999999</c:v>
                </c:pt>
                <c:pt idx="366">
                  <c:v>2001.6795999999999</c:v>
                </c:pt>
                <c:pt idx="367">
                  <c:v>2001.6795999999999</c:v>
                </c:pt>
                <c:pt idx="368">
                  <c:v>2001.6795999999999</c:v>
                </c:pt>
                <c:pt idx="369">
                  <c:v>2001.6795999999999</c:v>
                </c:pt>
                <c:pt idx="370">
                  <c:v>2009.7112</c:v>
                </c:pt>
                <c:pt idx="371">
                  <c:v>2009.7112</c:v>
                </c:pt>
                <c:pt idx="372">
                  <c:v>2009.7112</c:v>
                </c:pt>
                <c:pt idx="373">
                  <c:v>2009.7112</c:v>
                </c:pt>
                <c:pt idx="374">
                  <c:v>2017.4855</c:v>
                </c:pt>
                <c:pt idx="375">
                  <c:v>2017.4855</c:v>
                </c:pt>
                <c:pt idx="376">
                  <c:v>2017.4855</c:v>
                </c:pt>
                <c:pt idx="377">
                  <c:v>2017.4855</c:v>
                </c:pt>
                <c:pt idx="378">
                  <c:v>2026.4673</c:v>
                </c:pt>
                <c:pt idx="379">
                  <c:v>2026.4673</c:v>
                </c:pt>
                <c:pt idx="380">
                  <c:v>2026.4673</c:v>
                </c:pt>
                <c:pt idx="381">
                  <c:v>2026.4673</c:v>
                </c:pt>
                <c:pt idx="382">
                  <c:v>2023.6111000000001</c:v>
                </c:pt>
                <c:pt idx="383">
                  <c:v>2023.6111000000001</c:v>
                </c:pt>
                <c:pt idx="384">
                  <c:v>2023.6111000000001</c:v>
                </c:pt>
                <c:pt idx="385">
                  <c:v>2023.6111000000001</c:v>
                </c:pt>
                <c:pt idx="386">
                  <c:v>2023.6111000000001</c:v>
                </c:pt>
                <c:pt idx="387">
                  <c:v>2034.8775000000001</c:v>
                </c:pt>
                <c:pt idx="388">
                  <c:v>2034.8775000000001</c:v>
                </c:pt>
                <c:pt idx="389">
                  <c:v>2034.8775000000001</c:v>
                </c:pt>
                <c:pt idx="390">
                  <c:v>2034.8775000000001</c:v>
                </c:pt>
                <c:pt idx="391">
                  <c:v>2049.1424000000002</c:v>
                </c:pt>
                <c:pt idx="392">
                  <c:v>2049.1424000000002</c:v>
                </c:pt>
                <c:pt idx="393">
                  <c:v>2049.1424000000002</c:v>
                </c:pt>
                <c:pt idx="394">
                  <c:v>2049.1424000000002</c:v>
                </c:pt>
                <c:pt idx="395">
                  <c:v>2067.5758000000001</c:v>
                </c:pt>
                <c:pt idx="396">
                  <c:v>2067.5758000000001</c:v>
                </c:pt>
                <c:pt idx="397">
                  <c:v>2067.5758000000001</c:v>
                </c:pt>
                <c:pt idx="398">
                  <c:v>2067.5758000000001</c:v>
                </c:pt>
                <c:pt idx="399">
                  <c:v>2067.5758000000001</c:v>
                </c:pt>
                <c:pt idx="400">
                  <c:v>2090.6487000000002</c:v>
                </c:pt>
                <c:pt idx="401">
                  <c:v>2090.6487000000002</c:v>
                </c:pt>
                <c:pt idx="402">
                  <c:v>2090.6487000000002</c:v>
                </c:pt>
                <c:pt idx="403">
                  <c:v>2090.6487000000002</c:v>
                </c:pt>
                <c:pt idx="404">
                  <c:v>2091.4304999999999</c:v>
                </c:pt>
                <c:pt idx="405">
                  <c:v>2091.4304999999999</c:v>
                </c:pt>
                <c:pt idx="406">
                  <c:v>2091.4304999999999</c:v>
                </c:pt>
                <c:pt idx="407">
                  <c:v>2091.4304999999999</c:v>
                </c:pt>
                <c:pt idx="408">
                  <c:v>2091.4304999999999</c:v>
                </c:pt>
                <c:pt idx="409">
                  <c:v>2102.0450999999998</c:v>
                </c:pt>
                <c:pt idx="410">
                  <c:v>2102.0450999999998</c:v>
                </c:pt>
                <c:pt idx="411">
                  <c:v>2102.0450999999998</c:v>
                </c:pt>
                <c:pt idx="412">
                  <c:v>2102.0450999999998</c:v>
                </c:pt>
                <c:pt idx="413">
                  <c:v>2102.3258999999998</c:v>
                </c:pt>
                <c:pt idx="414">
                  <c:v>2102.3258999999998</c:v>
                </c:pt>
                <c:pt idx="415">
                  <c:v>2102.3258999999998</c:v>
                </c:pt>
                <c:pt idx="416">
                  <c:v>2102.3258999999998</c:v>
                </c:pt>
                <c:pt idx="417">
                  <c:v>2069.2444999999998</c:v>
                </c:pt>
                <c:pt idx="418">
                  <c:v>2069.2444999999998</c:v>
                </c:pt>
                <c:pt idx="419">
                  <c:v>2069.2444999999998</c:v>
                </c:pt>
                <c:pt idx="420">
                  <c:v>2069.2444999999998</c:v>
                </c:pt>
                <c:pt idx="421">
                  <c:v>2069.2444999999998</c:v>
                </c:pt>
                <c:pt idx="422">
                  <c:v>2080.1579000000002</c:v>
                </c:pt>
                <c:pt idx="423">
                  <c:v>2080.1579000000002</c:v>
                </c:pt>
                <c:pt idx="424">
                  <c:v>2080.1579000000002</c:v>
                </c:pt>
                <c:pt idx="425">
                  <c:v>2080.1579000000002</c:v>
                </c:pt>
                <c:pt idx="426">
                  <c:v>2078.2375999999999</c:v>
                </c:pt>
                <c:pt idx="427">
                  <c:v>2078.2375999999999</c:v>
                </c:pt>
                <c:pt idx="428">
                  <c:v>2078.2375999999999</c:v>
                </c:pt>
                <c:pt idx="429">
                  <c:v>2078.2375999999999</c:v>
                </c:pt>
                <c:pt idx="430">
                  <c:v>2067.0120000000002</c:v>
                </c:pt>
                <c:pt idx="431">
                  <c:v>2067.0120000000002</c:v>
                </c:pt>
                <c:pt idx="432">
                  <c:v>2067.0120000000002</c:v>
                </c:pt>
                <c:pt idx="433">
                  <c:v>2067.0120000000002</c:v>
                </c:pt>
                <c:pt idx="434">
                  <c:v>2067.0120000000002</c:v>
                </c:pt>
                <c:pt idx="435">
                  <c:v>2077.1122999999998</c:v>
                </c:pt>
                <c:pt idx="436">
                  <c:v>2077.1122999999998</c:v>
                </c:pt>
                <c:pt idx="437">
                  <c:v>2077.1122999999998</c:v>
                </c:pt>
                <c:pt idx="438">
                  <c:v>2077.1122999999998</c:v>
                </c:pt>
                <c:pt idx="439">
                  <c:v>2085.0115000000001</c:v>
                </c:pt>
                <c:pt idx="440">
                  <c:v>2085.0115000000001</c:v>
                </c:pt>
                <c:pt idx="441">
                  <c:v>2085.0115000000001</c:v>
                </c:pt>
                <c:pt idx="442">
                  <c:v>2085.0115000000001</c:v>
                </c:pt>
                <c:pt idx="443">
                  <c:v>2070.7874000000002</c:v>
                </c:pt>
                <c:pt idx="444">
                  <c:v>2070.7874000000002</c:v>
                </c:pt>
                <c:pt idx="445">
                  <c:v>2070.7874000000002</c:v>
                </c:pt>
                <c:pt idx="446">
                  <c:v>2070.7874000000002</c:v>
                </c:pt>
                <c:pt idx="447">
                  <c:v>2070.7874000000002</c:v>
                </c:pt>
                <c:pt idx="448">
                  <c:v>2053.1057000000001</c:v>
                </c:pt>
                <c:pt idx="449">
                  <c:v>2053.1057000000001</c:v>
                </c:pt>
                <c:pt idx="450">
                  <c:v>2053.1057000000001</c:v>
                </c:pt>
                <c:pt idx="451">
                  <c:v>2053.1057000000001</c:v>
                </c:pt>
                <c:pt idx="452">
                  <c:v>2083.2188000000001</c:v>
                </c:pt>
                <c:pt idx="453">
                  <c:v>2083.2188000000001</c:v>
                </c:pt>
                <c:pt idx="454">
                  <c:v>2083.2188000000001</c:v>
                </c:pt>
                <c:pt idx="455">
                  <c:v>2083.2188000000001</c:v>
                </c:pt>
                <c:pt idx="456">
                  <c:v>2198.7107000000001</c:v>
                </c:pt>
                <c:pt idx="457">
                  <c:v>2198.7107000000001</c:v>
                </c:pt>
                <c:pt idx="458">
                  <c:v>2198.7107000000001</c:v>
                </c:pt>
                <c:pt idx="459">
                  <c:v>2198.7107000000001</c:v>
                </c:pt>
                <c:pt idx="460">
                  <c:v>2198.7107000000001</c:v>
                </c:pt>
                <c:pt idx="461">
                  <c:v>2140.4850000000001</c:v>
                </c:pt>
                <c:pt idx="462">
                  <c:v>2140.4850000000001</c:v>
                </c:pt>
                <c:pt idx="463">
                  <c:v>2140.4850000000001</c:v>
                </c:pt>
                <c:pt idx="464">
                  <c:v>2140.4850000000001</c:v>
                </c:pt>
                <c:pt idx="465">
                  <c:v>2094.2802999999999</c:v>
                </c:pt>
                <c:pt idx="466">
                  <c:v>2094.2802999999999</c:v>
                </c:pt>
                <c:pt idx="467">
                  <c:v>2094.2802999999999</c:v>
                </c:pt>
                <c:pt idx="468">
                  <c:v>2094.2802999999999</c:v>
                </c:pt>
                <c:pt idx="469">
                  <c:v>2094.2802999999999</c:v>
                </c:pt>
                <c:pt idx="470">
                  <c:v>2137.0916000000002</c:v>
                </c:pt>
                <c:pt idx="471">
                  <c:v>2137.0916000000002</c:v>
                </c:pt>
                <c:pt idx="472">
                  <c:v>2137.0916000000002</c:v>
                </c:pt>
                <c:pt idx="473">
                  <c:v>2137.0916000000002</c:v>
                </c:pt>
                <c:pt idx="474">
                  <c:v>2155.0953</c:v>
                </c:pt>
                <c:pt idx="475">
                  <c:v>2155.0953</c:v>
                </c:pt>
                <c:pt idx="476">
                  <c:v>2155.0953</c:v>
                </c:pt>
                <c:pt idx="477">
                  <c:v>2155.0953</c:v>
                </c:pt>
                <c:pt idx="478">
                  <c:v>2174.1165999999998</c:v>
                </c:pt>
                <c:pt idx="479">
                  <c:v>2174.1165999999998</c:v>
                </c:pt>
                <c:pt idx="480">
                  <c:v>2174.1165999999998</c:v>
                </c:pt>
                <c:pt idx="481">
                  <c:v>2174.1165999999998</c:v>
                </c:pt>
                <c:pt idx="482">
                  <c:v>2166.8231999999998</c:v>
                </c:pt>
                <c:pt idx="483">
                  <c:v>2166.8231999999998</c:v>
                </c:pt>
                <c:pt idx="484">
                  <c:v>2166.8231999999998</c:v>
                </c:pt>
                <c:pt idx="485">
                  <c:v>2166.8231999999998</c:v>
                </c:pt>
                <c:pt idx="486">
                  <c:v>2166.8231999999998</c:v>
                </c:pt>
                <c:pt idx="487">
                  <c:v>2196.0709000000002</c:v>
                </c:pt>
                <c:pt idx="488">
                  <c:v>2196.0709000000002</c:v>
                </c:pt>
                <c:pt idx="489">
                  <c:v>2196.0709000000002</c:v>
                </c:pt>
                <c:pt idx="490">
                  <c:v>2196.0709000000002</c:v>
                </c:pt>
                <c:pt idx="491">
                  <c:v>2244.7462</c:v>
                </c:pt>
                <c:pt idx="492">
                  <c:v>2244.7462</c:v>
                </c:pt>
                <c:pt idx="493">
                  <c:v>2244.7462</c:v>
                </c:pt>
                <c:pt idx="494">
                  <c:v>2244.7462</c:v>
                </c:pt>
                <c:pt idx="495">
                  <c:v>2261.0376000000001</c:v>
                </c:pt>
                <c:pt idx="496">
                  <c:v>2261.0376000000001</c:v>
                </c:pt>
                <c:pt idx="497">
                  <c:v>2261.0376000000001</c:v>
                </c:pt>
                <c:pt idx="498">
                  <c:v>2261.0376000000001</c:v>
                </c:pt>
                <c:pt idx="499">
                  <c:v>2261.0376000000001</c:v>
                </c:pt>
                <c:pt idx="500">
                  <c:v>2288.2087000000001</c:v>
                </c:pt>
                <c:pt idx="501">
                  <c:v>2288.2087000000001</c:v>
                </c:pt>
                <c:pt idx="502">
                  <c:v>2288.2087000000001</c:v>
                </c:pt>
                <c:pt idx="503">
                  <c:v>2288.2087000000001</c:v>
                </c:pt>
                <c:pt idx="504">
                  <c:v>2292.2601</c:v>
                </c:pt>
                <c:pt idx="505">
                  <c:v>2292.2601</c:v>
                </c:pt>
                <c:pt idx="506">
                  <c:v>2292.2601</c:v>
                </c:pt>
                <c:pt idx="507">
                  <c:v>2292.2601</c:v>
                </c:pt>
                <c:pt idx="508">
                  <c:v>2292.2601</c:v>
                </c:pt>
                <c:pt idx="509">
                  <c:v>2283.2067999999999</c:v>
                </c:pt>
                <c:pt idx="510">
                  <c:v>2283.2067999999999</c:v>
                </c:pt>
                <c:pt idx="511">
                  <c:v>2283.2067999999999</c:v>
                </c:pt>
                <c:pt idx="512">
                  <c:v>2283.2067999999999</c:v>
                </c:pt>
                <c:pt idx="513">
                  <c:v>2298.1914999999999</c:v>
                </c:pt>
                <c:pt idx="514">
                  <c:v>2298.1914999999999</c:v>
                </c:pt>
                <c:pt idx="515">
                  <c:v>2298.1914999999999</c:v>
                </c:pt>
                <c:pt idx="516">
                  <c:v>2298.1914999999999</c:v>
                </c:pt>
                <c:pt idx="517">
                  <c:v>2326.0962</c:v>
                </c:pt>
                <c:pt idx="518">
                  <c:v>2326.0962</c:v>
                </c:pt>
                <c:pt idx="519">
                  <c:v>2326.0962</c:v>
                </c:pt>
                <c:pt idx="520">
                  <c:v>2326.0962</c:v>
                </c:pt>
                <c:pt idx="521">
                  <c:v>2326.0962</c:v>
                </c:pt>
                <c:pt idx="522">
                  <c:v>2323.8337000000001</c:v>
                </c:pt>
                <c:pt idx="523">
                  <c:v>2323.8337000000001</c:v>
                </c:pt>
                <c:pt idx="524">
                  <c:v>2323.8337000000001</c:v>
                </c:pt>
                <c:pt idx="525">
                  <c:v>2323.8337000000001</c:v>
                </c:pt>
                <c:pt idx="526">
                  <c:v>2328.0825</c:v>
                </c:pt>
                <c:pt idx="527">
                  <c:v>2328.0825</c:v>
                </c:pt>
                <c:pt idx="528">
                  <c:v>2328.0825</c:v>
                </c:pt>
                <c:pt idx="529">
                  <c:v>2328.0825</c:v>
                </c:pt>
                <c:pt idx="530">
                  <c:v>2317.5228999999999</c:v>
                </c:pt>
                <c:pt idx="531">
                  <c:v>2317.5228999999999</c:v>
                </c:pt>
                <c:pt idx="532">
                  <c:v>2317.5228999999999</c:v>
                </c:pt>
                <c:pt idx="533">
                  <c:v>2317.5228999999999</c:v>
                </c:pt>
                <c:pt idx="534">
                  <c:v>2317.5228999999999</c:v>
                </c:pt>
                <c:pt idx="535">
                  <c:v>2315.3269</c:v>
                </c:pt>
                <c:pt idx="536">
                  <c:v>2315.3269</c:v>
                </c:pt>
                <c:pt idx="537">
                  <c:v>2315.3269</c:v>
                </c:pt>
                <c:pt idx="538">
                  <c:v>2315.3269</c:v>
                </c:pt>
                <c:pt idx="539">
                  <c:v>2303.2662</c:v>
                </c:pt>
                <c:pt idx="540">
                  <c:v>2303.2662</c:v>
                </c:pt>
                <c:pt idx="541">
                  <c:v>2303.2662</c:v>
                </c:pt>
                <c:pt idx="542">
                  <c:v>2303.2662</c:v>
                </c:pt>
                <c:pt idx="543">
                  <c:v>2294.2579999999998</c:v>
                </c:pt>
                <c:pt idx="544">
                  <c:v>2294.2579999999998</c:v>
                </c:pt>
                <c:pt idx="545">
                  <c:v>2294.2579999999998</c:v>
                </c:pt>
                <c:pt idx="546">
                  <c:v>2294.2579999999998</c:v>
                </c:pt>
                <c:pt idx="547">
                  <c:v>2294.2579999999998</c:v>
                </c:pt>
                <c:pt idx="548">
                  <c:v>2351.3479000000002</c:v>
                </c:pt>
                <c:pt idx="549">
                  <c:v>2351.3479000000002</c:v>
                </c:pt>
                <c:pt idx="550">
                  <c:v>2351.3479000000002</c:v>
                </c:pt>
                <c:pt idx="551">
                  <c:v>2351.3479000000002</c:v>
                </c:pt>
                <c:pt idx="552">
                  <c:v>2388.3357999999998</c:v>
                </c:pt>
                <c:pt idx="553">
                  <c:v>2388.3357999999998</c:v>
                </c:pt>
                <c:pt idx="554">
                  <c:v>2388.3357999999998</c:v>
                </c:pt>
                <c:pt idx="555">
                  <c:v>2388.3357999999998</c:v>
                </c:pt>
                <c:pt idx="556">
                  <c:v>2413.9839999999999</c:v>
                </c:pt>
                <c:pt idx="557">
                  <c:v>2413.9839999999999</c:v>
                </c:pt>
                <c:pt idx="558">
                  <c:v>2413.9839999999999</c:v>
                </c:pt>
                <c:pt idx="559">
                  <c:v>2413.9839999999999</c:v>
                </c:pt>
                <c:pt idx="560">
                  <c:v>2413.9839999999999</c:v>
                </c:pt>
                <c:pt idx="561">
                  <c:v>2439.0164</c:v>
                </c:pt>
                <c:pt idx="562">
                  <c:v>2439.0164</c:v>
                </c:pt>
                <c:pt idx="563">
                  <c:v>2439.0164</c:v>
                </c:pt>
                <c:pt idx="564">
                  <c:v>2439.0164</c:v>
                </c:pt>
                <c:pt idx="565">
                  <c:v>2454.5684000000001</c:v>
                </c:pt>
                <c:pt idx="566">
                  <c:v>2454.5684000000001</c:v>
                </c:pt>
                <c:pt idx="567">
                  <c:v>2454.5684000000001</c:v>
                </c:pt>
                <c:pt idx="568">
                  <c:v>2454.5684000000001</c:v>
                </c:pt>
                <c:pt idx="569">
                  <c:v>2426.9812999999999</c:v>
                </c:pt>
                <c:pt idx="570">
                  <c:v>2426.9812999999999</c:v>
                </c:pt>
                <c:pt idx="571">
                  <c:v>2426.9812999999999</c:v>
                </c:pt>
                <c:pt idx="572">
                  <c:v>2426.9812999999999</c:v>
                </c:pt>
                <c:pt idx="573">
                  <c:v>2426.9812999999999</c:v>
                </c:pt>
                <c:pt idx="574">
                  <c:v>2424.4054999999998</c:v>
                </c:pt>
                <c:pt idx="575">
                  <c:v>2424.4054999999998</c:v>
                </c:pt>
                <c:pt idx="576">
                  <c:v>2424.4054999999998</c:v>
                </c:pt>
                <c:pt idx="577">
                  <c:v>2424.4054999999998</c:v>
                </c:pt>
                <c:pt idx="578">
                  <c:v>2418.1028000000001</c:v>
                </c:pt>
                <c:pt idx="579">
                  <c:v>2418.1028000000001</c:v>
                </c:pt>
                <c:pt idx="580">
                  <c:v>2418.1028000000001</c:v>
                </c:pt>
                <c:pt idx="581">
                  <c:v>2418.1028000000001</c:v>
                </c:pt>
                <c:pt idx="582">
                  <c:v>2430.3409999999999</c:v>
                </c:pt>
                <c:pt idx="583">
                  <c:v>2430.3409999999999</c:v>
                </c:pt>
                <c:pt idx="584">
                  <c:v>2430.3409999999999</c:v>
                </c:pt>
                <c:pt idx="585">
                  <c:v>2430.3409999999999</c:v>
                </c:pt>
                <c:pt idx="586">
                  <c:v>2430.3409999999999</c:v>
                </c:pt>
                <c:pt idx="587">
                  <c:v>2443.7001</c:v>
                </c:pt>
                <c:pt idx="588">
                  <c:v>2443.7001</c:v>
                </c:pt>
                <c:pt idx="589">
                  <c:v>2443.7001</c:v>
                </c:pt>
                <c:pt idx="590">
                  <c:v>2443.7001</c:v>
                </c:pt>
                <c:pt idx="591">
                  <c:v>2437.4414000000002</c:v>
                </c:pt>
                <c:pt idx="592">
                  <c:v>2437.4414000000002</c:v>
                </c:pt>
                <c:pt idx="593">
                  <c:v>2437.4414000000002</c:v>
                </c:pt>
                <c:pt idx="594">
                  <c:v>2437.4414000000002</c:v>
                </c:pt>
                <c:pt idx="595">
                  <c:v>2430.8823000000002</c:v>
                </c:pt>
                <c:pt idx="596">
                  <c:v>2430.8823000000002</c:v>
                </c:pt>
                <c:pt idx="597">
                  <c:v>2430.8823000000002</c:v>
                </c:pt>
                <c:pt idx="598">
                  <c:v>2430.8823000000002</c:v>
                </c:pt>
                <c:pt idx="599">
                  <c:v>2430.8823000000002</c:v>
                </c:pt>
                <c:pt idx="600">
                  <c:v>2432.4775</c:v>
                </c:pt>
                <c:pt idx="601">
                  <c:v>2432.4775</c:v>
                </c:pt>
                <c:pt idx="602">
                  <c:v>2432.4775</c:v>
                </c:pt>
                <c:pt idx="603">
                  <c:v>2432.4775</c:v>
                </c:pt>
                <c:pt idx="604">
                  <c:v>2453.5655000000002</c:v>
                </c:pt>
                <c:pt idx="605">
                  <c:v>2453.5655000000002</c:v>
                </c:pt>
                <c:pt idx="606">
                  <c:v>2453.5655000000002</c:v>
                </c:pt>
                <c:pt idx="607">
                  <c:v>2453.5655000000002</c:v>
                </c:pt>
                <c:pt idx="608">
                  <c:v>2453.5655000000002</c:v>
                </c:pt>
                <c:pt idx="609">
                  <c:v>2466.5239000000001</c:v>
                </c:pt>
                <c:pt idx="610">
                  <c:v>2466.5239000000001</c:v>
                </c:pt>
                <c:pt idx="611">
                  <c:v>2466.5239000000001</c:v>
                </c:pt>
                <c:pt idx="612">
                  <c:v>2466.5239000000001</c:v>
                </c:pt>
                <c:pt idx="613">
                  <c:v>2470.9281999999998</c:v>
                </c:pt>
                <c:pt idx="614">
                  <c:v>2470.9281999999998</c:v>
                </c:pt>
                <c:pt idx="615">
                  <c:v>2470.9281999999998</c:v>
                </c:pt>
                <c:pt idx="616">
                  <c:v>2470.9281999999998</c:v>
                </c:pt>
                <c:pt idx="617">
                  <c:v>2485.1277</c:v>
                </c:pt>
                <c:pt idx="618">
                  <c:v>2485.1277</c:v>
                </c:pt>
                <c:pt idx="619">
                  <c:v>2485.1277</c:v>
                </c:pt>
                <c:pt idx="620">
                  <c:v>2485.1277</c:v>
                </c:pt>
                <c:pt idx="621">
                  <c:v>2485.1277</c:v>
                </c:pt>
                <c:pt idx="622">
                  <c:v>2493.4726000000001</c:v>
                </c:pt>
                <c:pt idx="623">
                  <c:v>2493.4726000000001</c:v>
                </c:pt>
                <c:pt idx="624">
                  <c:v>2493.4726000000001</c:v>
                </c:pt>
                <c:pt idx="625">
                  <c:v>2493.4726000000001</c:v>
                </c:pt>
                <c:pt idx="626">
                  <c:v>2526.6754999999998</c:v>
                </c:pt>
                <c:pt idx="627">
                  <c:v>2526.6754999999998</c:v>
                </c:pt>
                <c:pt idx="628">
                  <c:v>2526.6754999999998</c:v>
                </c:pt>
                <c:pt idx="629">
                  <c:v>2526.6754999999998</c:v>
                </c:pt>
                <c:pt idx="630">
                  <c:v>2567.2354</c:v>
                </c:pt>
                <c:pt idx="631">
                  <c:v>2567.2354</c:v>
                </c:pt>
                <c:pt idx="632">
                  <c:v>2567.2354</c:v>
                </c:pt>
                <c:pt idx="633">
                  <c:v>2567.2354</c:v>
                </c:pt>
                <c:pt idx="634">
                  <c:v>2567.2354</c:v>
                </c:pt>
                <c:pt idx="635">
                  <c:v>2581.3035</c:v>
                </c:pt>
                <c:pt idx="636">
                  <c:v>2581.3035</c:v>
                </c:pt>
                <c:pt idx="637">
                  <c:v>2581.3035</c:v>
                </c:pt>
                <c:pt idx="638">
                  <c:v>2581.3035</c:v>
                </c:pt>
                <c:pt idx="639">
                  <c:v>2596.1795000000002</c:v>
                </c:pt>
                <c:pt idx="640">
                  <c:v>2596.1795000000002</c:v>
                </c:pt>
                <c:pt idx="641">
                  <c:v>2596.1795000000002</c:v>
                </c:pt>
                <c:pt idx="642">
                  <c:v>2596.1795000000002</c:v>
                </c:pt>
                <c:pt idx="643">
                  <c:v>2600.7622000000001</c:v>
                </c:pt>
                <c:pt idx="644">
                  <c:v>2600.7622000000001</c:v>
                </c:pt>
                <c:pt idx="645">
                  <c:v>2600.7622000000001</c:v>
                </c:pt>
                <c:pt idx="646">
                  <c:v>2600.7622000000001</c:v>
                </c:pt>
                <c:pt idx="647">
                  <c:v>2600.7622000000001</c:v>
                </c:pt>
                <c:pt idx="648">
                  <c:v>2605.0654</c:v>
                </c:pt>
                <c:pt idx="649">
                  <c:v>2605.0654</c:v>
                </c:pt>
                <c:pt idx="650">
                  <c:v>2605.0654</c:v>
                </c:pt>
                <c:pt idx="651">
                  <c:v>2605.0654</c:v>
                </c:pt>
                <c:pt idx="652">
                  <c:v>2639.7628</c:v>
                </c:pt>
                <c:pt idx="653">
                  <c:v>2639.7628</c:v>
                </c:pt>
                <c:pt idx="654">
                  <c:v>2639.7628</c:v>
                </c:pt>
                <c:pt idx="655">
                  <c:v>2639.7628</c:v>
                </c:pt>
                <c:pt idx="656">
                  <c:v>2654.6493</c:v>
                </c:pt>
                <c:pt idx="657">
                  <c:v>2654.6493</c:v>
                </c:pt>
                <c:pt idx="658">
                  <c:v>2654.6493</c:v>
                </c:pt>
                <c:pt idx="659">
                  <c:v>2654.6493</c:v>
                </c:pt>
                <c:pt idx="660">
                  <c:v>2654.6493</c:v>
                </c:pt>
                <c:pt idx="661">
                  <c:v>2672.1154000000001</c:v>
                </c:pt>
                <c:pt idx="662">
                  <c:v>2672.1154000000001</c:v>
                </c:pt>
                <c:pt idx="663">
                  <c:v>2672.1154000000001</c:v>
                </c:pt>
                <c:pt idx="664">
                  <c:v>2672.1154000000001</c:v>
                </c:pt>
                <c:pt idx="665">
                  <c:v>2679.0992000000001</c:v>
                </c:pt>
                <c:pt idx="666">
                  <c:v>2679.0992000000001</c:v>
                </c:pt>
                <c:pt idx="667">
                  <c:v>2679.0992000000001</c:v>
                </c:pt>
                <c:pt idx="668">
                  <c:v>2679.0992000000001</c:v>
                </c:pt>
                <c:pt idx="669">
                  <c:v>2679.0992000000001</c:v>
                </c:pt>
                <c:pt idx="670">
                  <c:v>2701.8914</c:v>
                </c:pt>
                <c:pt idx="671">
                  <c:v>2701.8914</c:v>
                </c:pt>
                <c:pt idx="672">
                  <c:v>2701.8914</c:v>
                </c:pt>
                <c:pt idx="673">
                  <c:v>2701.8914</c:v>
                </c:pt>
                <c:pt idx="674">
                  <c:v>2733.5969</c:v>
                </c:pt>
                <c:pt idx="675">
                  <c:v>2733.5969</c:v>
                </c:pt>
                <c:pt idx="676">
                  <c:v>2733.5969</c:v>
                </c:pt>
                <c:pt idx="677">
                  <c:v>2733.5969</c:v>
                </c:pt>
                <c:pt idx="678">
                  <c:v>2729.7399</c:v>
                </c:pt>
                <c:pt idx="679">
                  <c:v>2729.7399</c:v>
                </c:pt>
                <c:pt idx="680">
                  <c:v>2729.7399</c:v>
                </c:pt>
                <c:pt idx="681">
                  <c:v>2729.7399</c:v>
                </c:pt>
                <c:pt idx="682">
                  <c:v>2729.7399</c:v>
                </c:pt>
                <c:pt idx="683">
                  <c:v>2725.0542</c:v>
                </c:pt>
                <c:pt idx="684">
                  <c:v>2725.0542</c:v>
                </c:pt>
                <c:pt idx="685">
                  <c:v>2725.0542</c:v>
                </c:pt>
                <c:pt idx="686">
                  <c:v>2725.0542</c:v>
                </c:pt>
                <c:pt idx="687">
                  <c:v>2722.5763999999999</c:v>
                </c:pt>
                <c:pt idx="688">
                  <c:v>2722.5763999999999</c:v>
                </c:pt>
                <c:pt idx="689">
                  <c:v>2722.5763999999999</c:v>
                </c:pt>
                <c:pt idx="690">
                  <c:v>2722.5763999999999</c:v>
                </c:pt>
                <c:pt idx="691">
                  <c:v>2754.9627</c:v>
                </c:pt>
                <c:pt idx="692">
                  <c:v>2754.9627</c:v>
                </c:pt>
                <c:pt idx="693">
                  <c:v>2754.9627</c:v>
                </c:pt>
                <c:pt idx="694">
                  <c:v>2754.9627</c:v>
                </c:pt>
                <c:pt idx="695">
                  <c:v>2744.2053999999998</c:v>
                </c:pt>
                <c:pt idx="696">
                  <c:v>2744.2053999999998</c:v>
                </c:pt>
                <c:pt idx="697">
                  <c:v>2744.2053999999998</c:v>
                </c:pt>
                <c:pt idx="698">
                  <c:v>2744.2053999999998</c:v>
                </c:pt>
                <c:pt idx="699">
                  <c:v>2744.2053999999998</c:v>
                </c:pt>
                <c:pt idx="700">
                  <c:v>2732.4818</c:v>
                </c:pt>
                <c:pt idx="701">
                  <c:v>2732.4818</c:v>
                </c:pt>
                <c:pt idx="702">
                  <c:v>2732.4818</c:v>
                </c:pt>
                <c:pt idx="703">
                  <c:v>2732.4818</c:v>
                </c:pt>
                <c:pt idx="704">
                  <c:v>2710.1502</c:v>
                </c:pt>
                <c:pt idx="705">
                  <c:v>2710.1502</c:v>
                </c:pt>
                <c:pt idx="706">
                  <c:v>2710.1502</c:v>
                </c:pt>
                <c:pt idx="707">
                  <c:v>2710.1502</c:v>
                </c:pt>
                <c:pt idx="708">
                  <c:v>2710.1502</c:v>
                </c:pt>
                <c:pt idx="709">
                  <c:v>2699.8858</c:v>
                </c:pt>
                <c:pt idx="710">
                  <c:v>2699.8858</c:v>
                </c:pt>
                <c:pt idx="711">
                  <c:v>2699.8858</c:v>
                </c:pt>
                <c:pt idx="712">
                  <c:v>2699.8858</c:v>
                </c:pt>
                <c:pt idx="713">
                  <c:v>2690.4178999999999</c:v>
                </c:pt>
                <c:pt idx="714">
                  <c:v>2690.4178999999999</c:v>
                </c:pt>
                <c:pt idx="715">
                  <c:v>2690.4178999999999</c:v>
                </c:pt>
                <c:pt idx="716">
                  <c:v>2690.4178999999999</c:v>
                </c:pt>
                <c:pt idx="717">
                  <c:v>2696.4207000000001</c:v>
                </c:pt>
                <c:pt idx="718">
                  <c:v>2696.4207000000001</c:v>
                </c:pt>
                <c:pt idx="719">
                  <c:v>2696.4207000000001</c:v>
                </c:pt>
                <c:pt idx="720">
                  <c:v>2696.4207000000001</c:v>
                </c:pt>
                <c:pt idx="721">
                  <c:v>2696.4207000000001</c:v>
                </c:pt>
                <c:pt idx="722">
                  <c:v>2709.7275</c:v>
                </c:pt>
                <c:pt idx="723">
                  <c:v>2709.7275</c:v>
                </c:pt>
                <c:pt idx="724">
                  <c:v>2709.7275</c:v>
                </c:pt>
                <c:pt idx="725">
                  <c:v>2709.7275</c:v>
                </c:pt>
                <c:pt idx="726">
                  <c:v>2721.3132000000001</c:v>
                </c:pt>
                <c:pt idx="727">
                  <c:v>2721.3132000000001</c:v>
                </c:pt>
                <c:pt idx="728">
                  <c:v>2721.3132000000001</c:v>
                </c:pt>
                <c:pt idx="729">
                  <c:v>2721.3132000000001</c:v>
                </c:pt>
                <c:pt idx="730">
                  <c:v>2732.0652</c:v>
                </c:pt>
                <c:pt idx="731">
                  <c:v>2732.0652</c:v>
                </c:pt>
                <c:pt idx="732">
                  <c:v>2732.0652</c:v>
                </c:pt>
                <c:pt idx="733">
                  <c:v>2732.0652</c:v>
                </c:pt>
                <c:pt idx="734">
                  <c:v>2732.0652</c:v>
                </c:pt>
                <c:pt idx="735">
                  <c:v>2750.3863999999999</c:v>
                </c:pt>
                <c:pt idx="736">
                  <c:v>2750.3863999999999</c:v>
                </c:pt>
                <c:pt idx="737">
                  <c:v>2750.3863999999999</c:v>
                </c:pt>
                <c:pt idx="738">
                  <c:v>2750.3863999999999</c:v>
                </c:pt>
                <c:pt idx="739">
                  <c:v>2774.0230000000001</c:v>
                </c:pt>
                <c:pt idx="740">
                  <c:v>2774.0230000000001</c:v>
                </c:pt>
                <c:pt idx="741">
                  <c:v>2774.0230000000001</c:v>
                </c:pt>
                <c:pt idx="742">
                  <c:v>2774.0230000000001</c:v>
                </c:pt>
                <c:pt idx="743">
                  <c:v>2782.9495000000002</c:v>
                </c:pt>
                <c:pt idx="744">
                  <c:v>2782.9495000000002</c:v>
                </c:pt>
                <c:pt idx="745">
                  <c:v>2782.9495000000002</c:v>
                </c:pt>
                <c:pt idx="746">
                  <c:v>2782.9495000000002</c:v>
                </c:pt>
                <c:pt idx="747">
                  <c:v>2782.9495000000002</c:v>
                </c:pt>
                <c:pt idx="748">
                  <c:v>2799.7354</c:v>
                </c:pt>
                <c:pt idx="749">
                  <c:v>2799.7354</c:v>
                </c:pt>
                <c:pt idx="750">
                  <c:v>2799.7354</c:v>
                </c:pt>
                <c:pt idx="751">
                  <c:v>2799.7354</c:v>
                </c:pt>
                <c:pt idx="752">
                  <c:v>2819.6028000000001</c:v>
                </c:pt>
                <c:pt idx="753">
                  <c:v>2819.6028000000001</c:v>
                </c:pt>
                <c:pt idx="754">
                  <c:v>2819.6028000000001</c:v>
                </c:pt>
                <c:pt idx="755">
                  <c:v>2819.6028000000001</c:v>
                </c:pt>
                <c:pt idx="756">
                  <c:v>2847.7833999999998</c:v>
                </c:pt>
                <c:pt idx="757">
                  <c:v>2847.7833999999998</c:v>
                </c:pt>
                <c:pt idx="758">
                  <c:v>2847.7833999999998</c:v>
                </c:pt>
                <c:pt idx="759">
                  <c:v>2847.7833999999998</c:v>
                </c:pt>
                <c:pt idx="760">
                  <c:v>2847.7833999999998</c:v>
                </c:pt>
                <c:pt idx="761">
                  <c:v>2850.0499</c:v>
                </c:pt>
                <c:pt idx="762">
                  <c:v>2850.0499</c:v>
                </c:pt>
                <c:pt idx="763">
                  <c:v>2850.0499</c:v>
                </c:pt>
                <c:pt idx="764">
                  <c:v>2850.0499</c:v>
                </c:pt>
                <c:pt idx="765">
                  <c:v>2873.7390999999998</c:v>
                </c:pt>
                <c:pt idx="766">
                  <c:v>2873.7390999999998</c:v>
                </c:pt>
                <c:pt idx="767">
                  <c:v>2873.7390999999998</c:v>
                </c:pt>
                <c:pt idx="768">
                  <c:v>2873.7390999999998</c:v>
                </c:pt>
                <c:pt idx="769">
                  <c:v>2880.6284000000001</c:v>
                </c:pt>
                <c:pt idx="770">
                  <c:v>2880.6284000000001</c:v>
                </c:pt>
                <c:pt idx="771">
                  <c:v>2880.6284000000001</c:v>
                </c:pt>
                <c:pt idx="772">
                  <c:v>2880.6284000000001</c:v>
                </c:pt>
                <c:pt idx="773">
                  <c:v>2880.6284000000001</c:v>
                </c:pt>
                <c:pt idx="774">
                  <c:v>2890.9340999999999</c:v>
                </c:pt>
                <c:pt idx="775">
                  <c:v>2890.9340999999999</c:v>
                </c:pt>
                <c:pt idx="776">
                  <c:v>2890.9340999999999</c:v>
                </c:pt>
                <c:pt idx="777">
                  <c:v>2890.9340999999999</c:v>
                </c:pt>
                <c:pt idx="778">
                  <c:v>2931.5704000000001</c:v>
                </c:pt>
                <c:pt idx="779">
                  <c:v>2931.5704000000001</c:v>
                </c:pt>
                <c:pt idx="780">
                  <c:v>2931.5704000000001</c:v>
                </c:pt>
                <c:pt idx="781">
                  <c:v>2931.5704000000001</c:v>
                </c:pt>
                <c:pt idx="782">
                  <c:v>2931.5704000000001</c:v>
                </c:pt>
                <c:pt idx="783">
                  <c:v>2962.0048999999999</c:v>
                </c:pt>
                <c:pt idx="784">
                  <c:v>2962.0048999999999</c:v>
                </c:pt>
                <c:pt idx="785">
                  <c:v>2962.0048999999999</c:v>
                </c:pt>
                <c:pt idx="786">
                  <c:v>2962.0048999999999</c:v>
                </c:pt>
                <c:pt idx="787">
                  <c:v>2990.4616000000001</c:v>
                </c:pt>
                <c:pt idx="788">
                  <c:v>2990.4616000000001</c:v>
                </c:pt>
                <c:pt idx="789">
                  <c:v>2990.4616000000001</c:v>
                </c:pt>
                <c:pt idx="790">
                  <c:v>2990.4616000000001</c:v>
                </c:pt>
                <c:pt idx="791">
                  <c:v>3003.7496999999998</c:v>
                </c:pt>
                <c:pt idx="792">
                  <c:v>3003.7496999999998</c:v>
                </c:pt>
                <c:pt idx="793">
                  <c:v>3003.7496999999998</c:v>
                </c:pt>
                <c:pt idx="794">
                  <c:v>3003.7496999999998</c:v>
                </c:pt>
                <c:pt idx="795">
                  <c:v>3021.6381999999999</c:v>
                </c:pt>
                <c:pt idx="796">
                  <c:v>3021.6381999999999</c:v>
                </c:pt>
                <c:pt idx="797">
                  <c:v>3021.6381999999999</c:v>
                </c:pt>
                <c:pt idx="798">
                  <c:v>3021.6381999999999</c:v>
                </c:pt>
                <c:pt idx="799">
                  <c:v>3021.6381999999999</c:v>
                </c:pt>
                <c:pt idx="800">
                  <c:v>3046.7148000000002</c:v>
                </c:pt>
                <c:pt idx="801">
                  <c:v>3046.7148000000002</c:v>
                </c:pt>
                <c:pt idx="802">
                  <c:v>3046.7148000000002</c:v>
                </c:pt>
                <c:pt idx="803">
                  <c:v>3046.7148000000002</c:v>
                </c:pt>
                <c:pt idx="804">
                  <c:v>3053.6687999999999</c:v>
                </c:pt>
                <c:pt idx="805">
                  <c:v>3053.6687999999999</c:v>
                </c:pt>
                <c:pt idx="806">
                  <c:v>3053.6687999999999</c:v>
                </c:pt>
                <c:pt idx="807">
                  <c:v>3053.6687999999999</c:v>
                </c:pt>
                <c:pt idx="808">
                  <c:v>3043.0279</c:v>
                </c:pt>
                <c:pt idx="809">
                  <c:v>3043.0279</c:v>
                </c:pt>
                <c:pt idx="810">
                  <c:v>3043.0279</c:v>
                </c:pt>
                <c:pt idx="811">
                  <c:v>3043.0279</c:v>
                </c:pt>
                <c:pt idx="812">
                  <c:v>3043.0279</c:v>
                </c:pt>
                <c:pt idx="813">
                  <c:v>3057.3726000000001</c:v>
                </c:pt>
                <c:pt idx="814">
                  <c:v>3057.3726000000001</c:v>
                </c:pt>
                <c:pt idx="815">
                  <c:v>3057.3726000000001</c:v>
                </c:pt>
                <c:pt idx="816">
                  <c:v>3057.3726000000001</c:v>
                </c:pt>
                <c:pt idx="817">
                  <c:v>3047.7826</c:v>
                </c:pt>
                <c:pt idx="818">
                  <c:v>3047.7826</c:v>
                </c:pt>
                <c:pt idx="819">
                  <c:v>3047.7826</c:v>
                </c:pt>
                <c:pt idx="820">
                  <c:v>3047.7826</c:v>
                </c:pt>
                <c:pt idx="821">
                  <c:v>3047.7826</c:v>
                </c:pt>
                <c:pt idx="822">
                  <c:v>3059.8276000000001</c:v>
                </c:pt>
                <c:pt idx="823">
                  <c:v>3059.8276000000001</c:v>
                </c:pt>
                <c:pt idx="824">
                  <c:v>3059.8276000000001</c:v>
                </c:pt>
                <c:pt idx="825">
                  <c:v>3059.8276000000001</c:v>
                </c:pt>
                <c:pt idx="826">
                  <c:v>3084.4607999999998</c:v>
                </c:pt>
                <c:pt idx="827">
                  <c:v>3084.4607999999998</c:v>
                </c:pt>
                <c:pt idx="828">
                  <c:v>3084.4607999999998</c:v>
                </c:pt>
                <c:pt idx="829">
                  <c:v>3084.4607999999998</c:v>
                </c:pt>
                <c:pt idx="830">
                  <c:v>3110.0583000000001</c:v>
                </c:pt>
                <c:pt idx="831">
                  <c:v>3110.0583000000001</c:v>
                </c:pt>
                <c:pt idx="832">
                  <c:v>3110.0583000000001</c:v>
                </c:pt>
                <c:pt idx="833">
                  <c:v>3110.0583000000001</c:v>
                </c:pt>
                <c:pt idx="834">
                  <c:v>3110.0583000000001</c:v>
                </c:pt>
                <c:pt idx="835">
                  <c:v>3122.0574999999999</c:v>
                </c:pt>
                <c:pt idx="836">
                  <c:v>3122.0574999999999</c:v>
                </c:pt>
                <c:pt idx="837">
                  <c:v>3122.0574999999999</c:v>
                </c:pt>
                <c:pt idx="838">
                  <c:v>3122.0574999999999</c:v>
                </c:pt>
                <c:pt idx="839">
                  <c:v>3126.9168</c:v>
                </c:pt>
                <c:pt idx="840">
                  <c:v>3126.9168</c:v>
                </c:pt>
                <c:pt idx="841">
                  <c:v>3126.9168</c:v>
                </c:pt>
                <c:pt idx="842">
                  <c:v>3126.9168</c:v>
                </c:pt>
                <c:pt idx="843">
                  <c:v>3139.6615000000002</c:v>
                </c:pt>
                <c:pt idx="844">
                  <c:v>3139.6615000000002</c:v>
                </c:pt>
                <c:pt idx="845">
                  <c:v>3139.6615000000002</c:v>
                </c:pt>
                <c:pt idx="846">
                  <c:v>3139.6615000000002</c:v>
                </c:pt>
                <c:pt idx="847">
                  <c:v>3139.6615000000002</c:v>
                </c:pt>
                <c:pt idx="848">
                  <c:v>3165.9135999999999</c:v>
                </c:pt>
                <c:pt idx="849">
                  <c:v>3165.9135999999999</c:v>
                </c:pt>
                <c:pt idx="850">
                  <c:v>3165.9135999999999</c:v>
                </c:pt>
                <c:pt idx="851">
                  <c:v>3165.9135999999999</c:v>
                </c:pt>
                <c:pt idx="852">
                  <c:v>3187.26</c:v>
                </c:pt>
                <c:pt idx="853">
                  <c:v>3187.26</c:v>
                </c:pt>
                <c:pt idx="854">
                  <c:v>3187.26</c:v>
                </c:pt>
                <c:pt idx="855">
                  <c:v>3187.26</c:v>
                </c:pt>
                <c:pt idx="856">
                  <c:v>3208.8204999999998</c:v>
                </c:pt>
                <c:pt idx="857">
                  <c:v>3208.8204999999998</c:v>
                </c:pt>
                <c:pt idx="858">
                  <c:v>3208.8204999999998</c:v>
                </c:pt>
                <c:pt idx="859">
                  <c:v>3208.8204999999998</c:v>
                </c:pt>
                <c:pt idx="860">
                  <c:v>3208.8204999999998</c:v>
                </c:pt>
                <c:pt idx="861">
                  <c:v>3244.4753999999998</c:v>
                </c:pt>
                <c:pt idx="862">
                  <c:v>3244.4753999999998</c:v>
                </c:pt>
                <c:pt idx="863">
                  <c:v>3244.4753999999998</c:v>
                </c:pt>
                <c:pt idx="864">
                  <c:v>3244.4753999999998</c:v>
                </c:pt>
                <c:pt idx="865">
                  <c:v>3266.2067999999999</c:v>
                </c:pt>
                <c:pt idx="866">
                  <c:v>3266.2067999999999</c:v>
                </c:pt>
                <c:pt idx="867">
                  <c:v>3266.2067999999999</c:v>
                </c:pt>
                <c:pt idx="868">
                  <c:v>3266.2067999999999</c:v>
                </c:pt>
                <c:pt idx="869">
                  <c:v>3266.2067999999999</c:v>
                </c:pt>
                <c:pt idx="870">
                  <c:v>3298.1985</c:v>
                </c:pt>
                <c:pt idx="871">
                  <c:v>3298.1985</c:v>
                </c:pt>
                <c:pt idx="872">
                  <c:v>3298.1985</c:v>
                </c:pt>
                <c:pt idx="873">
                  <c:v>3298.1985</c:v>
                </c:pt>
                <c:pt idx="874">
                  <c:v>3324.8631</c:v>
                </c:pt>
                <c:pt idx="875">
                  <c:v>3324.8631</c:v>
                </c:pt>
                <c:pt idx="876">
                  <c:v>3324.8631</c:v>
                </c:pt>
                <c:pt idx="877">
                  <c:v>3324.8631</c:v>
                </c:pt>
                <c:pt idx="878">
                  <c:v>3322.7615000000001</c:v>
                </c:pt>
                <c:pt idx="879">
                  <c:v>3322.7615000000001</c:v>
                </c:pt>
                <c:pt idx="880">
                  <c:v>3322.7615000000001</c:v>
                </c:pt>
                <c:pt idx="881">
                  <c:v>3322.7615000000001</c:v>
                </c:pt>
                <c:pt idx="882">
                  <c:v>3322.7615000000001</c:v>
                </c:pt>
                <c:pt idx="883">
                  <c:v>3315.6880000000001</c:v>
                </c:pt>
                <c:pt idx="884">
                  <c:v>3315.6880000000001</c:v>
                </c:pt>
                <c:pt idx="885">
                  <c:v>3315.6880000000001</c:v>
                </c:pt>
                <c:pt idx="886">
                  <c:v>3315.6880000000001</c:v>
                </c:pt>
                <c:pt idx="887">
                  <c:v>3331.14</c:v>
                </c:pt>
                <c:pt idx="888">
                  <c:v>3331.14</c:v>
                </c:pt>
                <c:pt idx="889">
                  <c:v>3331.14</c:v>
                </c:pt>
                <c:pt idx="890">
                  <c:v>3331.14</c:v>
                </c:pt>
                <c:pt idx="891">
                  <c:v>3345.8375999999998</c:v>
                </c:pt>
                <c:pt idx="892">
                  <c:v>3345.8375999999998</c:v>
                </c:pt>
                <c:pt idx="893">
                  <c:v>3345.8375999999998</c:v>
                </c:pt>
                <c:pt idx="894">
                  <c:v>3345.8375999999998</c:v>
                </c:pt>
                <c:pt idx="895">
                  <c:v>3359.4598999999998</c:v>
                </c:pt>
                <c:pt idx="896">
                  <c:v>3359.4598999999998</c:v>
                </c:pt>
                <c:pt idx="897">
                  <c:v>3359.4598999999998</c:v>
                </c:pt>
                <c:pt idx="898">
                  <c:v>3359.4598999999998</c:v>
                </c:pt>
                <c:pt idx="899">
                  <c:v>3359.4598999999998</c:v>
                </c:pt>
                <c:pt idx="900">
                  <c:v>3364.7611000000002</c:v>
                </c:pt>
                <c:pt idx="901">
                  <c:v>3364.7611000000002</c:v>
                </c:pt>
                <c:pt idx="902">
                  <c:v>3364.7611000000002</c:v>
                </c:pt>
                <c:pt idx="903">
                  <c:v>3364.7611000000002</c:v>
                </c:pt>
                <c:pt idx="904">
                  <c:v>3373.1205</c:v>
                </c:pt>
                <c:pt idx="905">
                  <c:v>3373.1205</c:v>
                </c:pt>
                <c:pt idx="906">
                  <c:v>3373.1205</c:v>
                </c:pt>
                <c:pt idx="907">
                  <c:v>3373.1205</c:v>
                </c:pt>
                <c:pt idx="908">
                  <c:v>3373.1205</c:v>
                </c:pt>
                <c:pt idx="909">
                  <c:v>3367.1242999999999</c:v>
                </c:pt>
                <c:pt idx="910">
                  <c:v>3367.1242999999999</c:v>
                </c:pt>
                <c:pt idx="911">
                  <c:v>3367.1242999999999</c:v>
                </c:pt>
                <c:pt idx="912">
                  <c:v>3367.1242999999999</c:v>
                </c:pt>
                <c:pt idx="913">
                  <c:v>3369.5884999999998</c:v>
                </c:pt>
                <c:pt idx="914">
                  <c:v>3369.5884999999998</c:v>
                </c:pt>
                <c:pt idx="915">
                  <c:v>3369.5884999999998</c:v>
                </c:pt>
                <c:pt idx="916">
                  <c:v>3369.5884999999998</c:v>
                </c:pt>
                <c:pt idx="917">
                  <c:v>3374.3407000000002</c:v>
                </c:pt>
                <c:pt idx="918">
                  <c:v>3374.3407000000002</c:v>
                </c:pt>
                <c:pt idx="919">
                  <c:v>3374.3407000000002</c:v>
                </c:pt>
                <c:pt idx="920">
                  <c:v>3374.3407000000002</c:v>
                </c:pt>
                <c:pt idx="921">
                  <c:v>3374.3407000000002</c:v>
                </c:pt>
                <c:pt idx="922">
                  <c:v>3377.9713999999999</c:v>
                </c:pt>
                <c:pt idx="923">
                  <c:v>3377.9713999999999</c:v>
                </c:pt>
                <c:pt idx="924">
                  <c:v>3377.9713999999999</c:v>
                </c:pt>
                <c:pt idx="925">
                  <c:v>3377.9713999999999</c:v>
                </c:pt>
                <c:pt idx="926">
                  <c:v>3387.8350999999998</c:v>
                </c:pt>
                <c:pt idx="927">
                  <c:v>3387.8350999999998</c:v>
                </c:pt>
                <c:pt idx="928">
                  <c:v>3387.8350999999998</c:v>
                </c:pt>
                <c:pt idx="929">
                  <c:v>3387.8350999999998</c:v>
                </c:pt>
                <c:pt idx="930">
                  <c:v>3404.3580000000002</c:v>
                </c:pt>
                <c:pt idx="931">
                  <c:v>3404.3580000000002</c:v>
                </c:pt>
                <c:pt idx="932">
                  <c:v>3404.3580000000002</c:v>
                </c:pt>
                <c:pt idx="933">
                  <c:v>3404.3580000000002</c:v>
                </c:pt>
                <c:pt idx="934">
                  <c:v>3404.3580000000002</c:v>
                </c:pt>
                <c:pt idx="935">
                  <c:v>3435.3797</c:v>
                </c:pt>
                <c:pt idx="936">
                  <c:v>3435.3797</c:v>
                </c:pt>
                <c:pt idx="937">
                  <c:v>3435.3797</c:v>
                </c:pt>
                <c:pt idx="938">
                  <c:v>3435.3797</c:v>
                </c:pt>
                <c:pt idx="939">
                  <c:v>3429.1547</c:v>
                </c:pt>
                <c:pt idx="940">
                  <c:v>3429.1547</c:v>
                </c:pt>
                <c:pt idx="941">
                  <c:v>3429.1547</c:v>
                </c:pt>
                <c:pt idx="942">
                  <c:v>3429.1547</c:v>
                </c:pt>
                <c:pt idx="943">
                  <c:v>3429.1547</c:v>
                </c:pt>
                <c:pt idx="944">
                  <c:v>3401.8842</c:v>
                </c:pt>
                <c:pt idx="945">
                  <c:v>3401.8842</c:v>
                </c:pt>
                <c:pt idx="946">
                  <c:v>3401.8842</c:v>
                </c:pt>
                <c:pt idx="947">
                  <c:v>3401.8842</c:v>
                </c:pt>
                <c:pt idx="948">
                  <c:v>3386.8566000000001</c:v>
                </c:pt>
                <c:pt idx="949">
                  <c:v>3386.8566000000001</c:v>
                </c:pt>
                <c:pt idx="950">
                  <c:v>3386.8566000000001</c:v>
                </c:pt>
                <c:pt idx="951">
                  <c:v>3386.8566000000001</c:v>
                </c:pt>
                <c:pt idx="952">
                  <c:v>3372.2136999999998</c:v>
                </c:pt>
                <c:pt idx="953">
                  <c:v>3372.2136999999998</c:v>
                </c:pt>
                <c:pt idx="954">
                  <c:v>3372.2136999999998</c:v>
                </c:pt>
                <c:pt idx="955">
                  <c:v>3372.2136999999998</c:v>
                </c:pt>
                <c:pt idx="956">
                  <c:v>3380.0792999999999</c:v>
                </c:pt>
                <c:pt idx="957">
                  <c:v>3380.0792999999999</c:v>
                </c:pt>
                <c:pt idx="958">
                  <c:v>3380.0792999999999</c:v>
                </c:pt>
                <c:pt idx="959">
                  <c:v>3380.0792999999999</c:v>
                </c:pt>
                <c:pt idx="960">
                  <c:v>3380.0792999999999</c:v>
                </c:pt>
                <c:pt idx="961">
                  <c:v>3414.3791999999999</c:v>
                </c:pt>
                <c:pt idx="962">
                  <c:v>3414.3791999999999</c:v>
                </c:pt>
                <c:pt idx="963">
                  <c:v>3414.3791999999999</c:v>
                </c:pt>
                <c:pt idx="964">
                  <c:v>3414.3791999999999</c:v>
                </c:pt>
                <c:pt idx="965">
                  <c:v>3424.9522999999999</c:v>
                </c:pt>
                <c:pt idx="966">
                  <c:v>3424.9522999999999</c:v>
                </c:pt>
                <c:pt idx="967">
                  <c:v>3424.9522999999999</c:v>
                </c:pt>
                <c:pt idx="968">
                  <c:v>3424.9522999999999</c:v>
                </c:pt>
                <c:pt idx="969">
                  <c:v>3424.9859000000001</c:v>
                </c:pt>
                <c:pt idx="970">
                  <c:v>3424.9859000000001</c:v>
                </c:pt>
                <c:pt idx="971">
                  <c:v>3424.9859000000001</c:v>
                </c:pt>
                <c:pt idx="972">
                  <c:v>3424.9859000000001</c:v>
                </c:pt>
                <c:pt idx="973">
                  <c:v>3424.9859000000001</c:v>
                </c:pt>
                <c:pt idx="974">
                  <c:v>3414.0587999999998</c:v>
                </c:pt>
                <c:pt idx="975">
                  <c:v>3414.0587999999998</c:v>
                </c:pt>
                <c:pt idx="976">
                  <c:v>3414.0587999999998</c:v>
                </c:pt>
                <c:pt idx="977">
                  <c:v>3414.0587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AE-4CC0-99BC-A35D7FEC732B}"/>
            </c:ext>
          </c:extLst>
        </c:ser>
        <c:ser>
          <c:idx val="3"/>
          <c:order val="3"/>
          <c:tx>
            <c:strRef>
              <c:f>'Figure 3.3'!$H$2</c:f>
              <c:strCache>
                <c:ptCount val="1"/>
                <c:pt idx="0">
                  <c:v>Trading Asset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H$1412:$H$2389</c:f>
              <c:numCache>
                <c:formatCode>_(* #,##0_);_(* \(#,##0\);_(* "-"??_);_(@_)</c:formatCode>
                <c:ptCount val="978"/>
                <c:pt idx="0">
                  <c:v>281.62417199999999</c:v>
                </c:pt>
                <c:pt idx="1">
                  <c:v>281.62417199999999</c:v>
                </c:pt>
                <c:pt idx="2">
                  <c:v>281.62417199999999</c:v>
                </c:pt>
                <c:pt idx="3">
                  <c:v>281.62417199999999</c:v>
                </c:pt>
                <c:pt idx="4">
                  <c:v>281.62417199999999</c:v>
                </c:pt>
                <c:pt idx="5">
                  <c:v>281.62417199999999</c:v>
                </c:pt>
                <c:pt idx="6">
                  <c:v>281.62417199999999</c:v>
                </c:pt>
                <c:pt idx="7">
                  <c:v>281.62417199999999</c:v>
                </c:pt>
                <c:pt idx="8">
                  <c:v>281.62417199999999</c:v>
                </c:pt>
                <c:pt idx="9">
                  <c:v>281.62417199999999</c:v>
                </c:pt>
                <c:pt idx="10">
                  <c:v>281.62417199999999</c:v>
                </c:pt>
                <c:pt idx="11">
                  <c:v>281.62417199999999</c:v>
                </c:pt>
                <c:pt idx="12">
                  <c:v>281.62417199999999</c:v>
                </c:pt>
                <c:pt idx="13">
                  <c:v>271.57477499999999</c:v>
                </c:pt>
                <c:pt idx="14">
                  <c:v>271.57477499999999</c:v>
                </c:pt>
                <c:pt idx="15">
                  <c:v>271.57477499999999</c:v>
                </c:pt>
                <c:pt idx="16">
                  <c:v>271.57477499999999</c:v>
                </c:pt>
                <c:pt idx="17">
                  <c:v>271.57477499999999</c:v>
                </c:pt>
                <c:pt idx="18">
                  <c:v>271.57477499999999</c:v>
                </c:pt>
                <c:pt idx="19">
                  <c:v>271.57477499999999</c:v>
                </c:pt>
                <c:pt idx="20">
                  <c:v>271.57477499999999</c:v>
                </c:pt>
                <c:pt idx="21">
                  <c:v>271.57477499999999</c:v>
                </c:pt>
                <c:pt idx="22">
                  <c:v>271.57477499999999</c:v>
                </c:pt>
                <c:pt idx="23">
                  <c:v>271.57477499999999</c:v>
                </c:pt>
                <c:pt idx="24">
                  <c:v>271.57477499999999</c:v>
                </c:pt>
                <c:pt idx="25">
                  <c:v>271.57477499999999</c:v>
                </c:pt>
                <c:pt idx="26">
                  <c:v>279.54875399999997</c:v>
                </c:pt>
                <c:pt idx="27">
                  <c:v>279.54875399999997</c:v>
                </c:pt>
                <c:pt idx="28">
                  <c:v>279.54875399999997</c:v>
                </c:pt>
                <c:pt idx="29">
                  <c:v>279.54875399999997</c:v>
                </c:pt>
                <c:pt idx="30">
                  <c:v>304.22610200000003</c:v>
                </c:pt>
                <c:pt idx="31">
                  <c:v>304.22610200000003</c:v>
                </c:pt>
                <c:pt idx="32">
                  <c:v>304.22610200000003</c:v>
                </c:pt>
                <c:pt idx="33">
                  <c:v>304.22610200000003</c:v>
                </c:pt>
                <c:pt idx="34">
                  <c:v>304.22610200000003</c:v>
                </c:pt>
                <c:pt idx="35">
                  <c:v>304.22610200000003</c:v>
                </c:pt>
                <c:pt idx="36">
                  <c:v>304.22610200000003</c:v>
                </c:pt>
                <c:pt idx="37">
                  <c:v>304.22610200000003</c:v>
                </c:pt>
                <c:pt idx="38">
                  <c:v>304.22610200000003</c:v>
                </c:pt>
                <c:pt idx="39">
                  <c:v>281.62417199999999</c:v>
                </c:pt>
                <c:pt idx="40">
                  <c:v>281.62417199999999</c:v>
                </c:pt>
                <c:pt idx="41">
                  <c:v>281.62417199999999</c:v>
                </c:pt>
                <c:pt idx="42">
                  <c:v>281.62417199999999</c:v>
                </c:pt>
                <c:pt idx="43">
                  <c:v>281.62417199999999</c:v>
                </c:pt>
                <c:pt idx="44">
                  <c:v>281.62417199999999</c:v>
                </c:pt>
                <c:pt idx="45">
                  <c:v>281.62417199999999</c:v>
                </c:pt>
                <c:pt idx="46">
                  <c:v>281.62417199999999</c:v>
                </c:pt>
                <c:pt idx="47">
                  <c:v>281.62417199999999</c:v>
                </c:pt>
                <c:pt idx="48">
                  <c:v>281.62417199999999</c:v>
                </c:pt>
                <c:pt idx="49">
                  <c:v>281.62417199999999</c:v>
                </c:pt>
                <c:pt idx="50">
                  <c:v>281.62417199999999</c:v>
                </c:pt>
                <c:pt idx="51">
                  <c:v>281.62417199999999</c:v>
                </c:pt>
                <c:pt idx="52">
                  <c:v>319.89305999999999</c:v>
                </c:pt>
                <c:pt idx="53">
                  <c:v>319.89305999999999</c:v>
                </c:pt>
                <c:pt idx="54">
                  <c:v>319.89305999999999</c:v>
                </c:pt>
                <c:pt idx="55">
                  <c:v>319.89305999999999</c:v>
                </c:pt>
                <c:pt idx="56">
                  <c:v>319.89305999999999</c:v>
                </c:pt>
                <c:pt idx="57">
                  <c:v>319.89305999999999</c:v>
                </c:pt>
                <c:pt idx="58">
                  <c:v>319.89305999999999</c:v>
                </c:pt>
                <c:pt idx="59">
                  <c:v>319.89305999999999</c:v>
                </c:pt>
                <c:pt idx="60">
                  <c:v>319.89305999999999</c:v>
                </c:pt>
                <c:pt idx="61">
                  <c:v>319.89305999999999</c:v>
                </c:pt>
                <c:pt idx="62">
                  <c:v>319.89305999999999</c:v>
                </c:pt>
                <c:pt idx="63">
                  <c:v>319.89305999999999</c:v>
                </c:pt>
                <c:pt idx="64">
                  <c:v>319.89305999999999</c:v>
                </c:pt>
                <c:pt idx="65">
                  <c:v>313.61844200000002</c:v>
                </c:pt>
                <c:pt idx="66">
                  <c:v>313.61844200000002</c:v>
                </c:pt>
                <c:pt idx="67">
                  <c:v>313.61844200000002</c:v>
                </c:pt>
                <c:pt idx="68">
                  <c:v>313.61844200000002</c:v>
                </c:pt>
                <c:pt idx="69">
                  <c:v>313.61844200000002</c:v>
                </c:pt>
                <c:pt idx="70">
                  <c:v>313.61844200000002</c:v>
                </c:pt>
                <c:pt idx="71">
                  <c:v>313.61844200000002</c:v>
                </c:pt>
                <c:pt idx="72">
                  <c:v>313.61844200000002</c:v>
                </c:pt>
                <c:pt idx="73">
                  <c:v>313.61844200000002</c:v>
                </c:pt>
                <c:pt idx="74">
                  <c:v>313.61844200000002</c:v>
                </c:pt>
                <c:pt idx="75">
                  <c:v>313.61844200000002</c:v>
                </c:pt>
                <c:pt idx="76">
                  <c:v>313.61844200000002</c:v>
                </c:pt>
                <c:pt idx="77">
                  <c:v>313.61844200000002</c:v>
                </c:pt>
                <c:pt idx="78">
                  <c:v>348.52473300000003</c:v>
                </c:pt>
                <c:pt idx="79">
                  <c:v>348.52473300000003</c:v>
                </c:pt>
                <c:pt idx="80">
                  <c:v>348.52473300000003</c:v>
                </c:pt>
                <c:pt idx="81">
                  <c:v>348.52473300000003</c:v>
                </c:pt>
                <c:pt idx="82">
                  <c:v>299.338008</c:v>
                </c:pt>
                <c:pt idx="83">
                  <c:v>299.338008</c:v>
                </c:pt>
                <c:pt idx="84">
                  <c:v>299.338008</c:v>
                </c:pt>
                <c:pt idx="85">
                  <c:v>299.338008</c:v>
                </c:pt>
                <c:pt idx="86">
                  <c:v>299.338008</c:v>
                </c:pt>
                <c:pt idx="87">
                  <c:v>299.338008</c:v>
                </c:pt>
                <c:pt idx="88">
                  <c:v>299.338008</c:v>
                </c:pt>
                <c:pt idx="89">
                  <c:v>299.338008</c:v>
                </c:pt>
                <c:pt idx="90">
                  <c:v>299.338008</c:v>
                </c:pt>
                <c:pt idx="91">
                  <c:v>319.89305999999999</c:v>
                </c:pt>
                <c:pt idx="92">
                  <c:v>319.89305999999999</c:v>
                </c:pt>
                <c:pt idx="93">
                  <c:v>319.89305999999999</c:v>
                </c:pt>
                <c:pt idx="94">
                  <c:v>319.89305999999999</c:v>
                </c:pt>
                <c:pt idx="95">
                  <c:v>319.89305999999999</c:v>
                </c:pt>
                <c:pt idx="96">
                  <c:v>319.89305999999999</c:v>
                </c:pt>
                <c:pt idx="97">
                  <c:v>319.89305999999999</c:v>
                </c:pt>
                <c:pt idx="98">
                  <c:v>319.89305999999999</c:v>
                </c:pt>
                <c:pt idx="99">
                  <c:v>319.89305999999999</c:v>
                </c:pt>
                <c:pt idx="100">
                  <c:v>319.89305999999999</c:v>
                </c:pt>
                <c:pt idx="101">
                  <c:v>319.89305999999999</c:v>
                </c:pt>
                <c:pt idx="102">
                  <c:v>319.89305999999999</c:v>
                </c:pt>
                <c:pt idx="103">
                  <c:v>319.89305999999999</c:v>
                </c:pt>
                <c:pt idx="104">
                  <c:v>310.623155</c:v>
                </c:pt>
                <c:pt idx="105">
                  <c:v>310.623155</c:v>
                </c:pt>
                <c:pt idx="106">
                  <c:v>310.623155</c:v>
                </c:pt>
                <c:pt idx="107">
                  <c:v>310.623155</c:v>
                </c:pt>
                <c:pt idx="108">
                  <c:v>310.623155</c:v>
                </c:pt>
                <c:pt idx="109">
                  <c:v>310.623155</c:v>
                </c:pt>
                <c:pt idx="110">
                  <c:v>310.623155</c:v>
                </c:pt>
                <c:pt idx="111">
                  <c:v>310.623155</c:v>
                </c:pt>
                <c:pt idx="112">
                  <c:v>310.623155</c:v>
                </c:pt>
                <c:pt idx="113">
                  <c:v>310.623155</c:v>
                </c:pt>
                <c:pt idx="114">
                  <c:v>310.623155</c:v>
                </c:pt>
                <c:pt idx="115">
                  <c:v>310.623155</c:v>
                </c:pt>
                <c:pt idx="116">
                  <c:v>310.623155</c:v>
                </c:pt>
                <c:pt idx="117">
                  <c:v>378.03103800000002</c:v>
                </c:pt>
                <c:pt idx="118">
                  <c:v>378.03103800000002</c:v>
                </c:pt>
                <c:pt idx="119">
                  <c:v>378.03103800000002</c:v>
                </c:pt>
                <c:pt idx="120">
                  <c:v>378.03103800000002</c:v>
                </c:pt>
                <c:pt idx="121">
                  <c:v>378.03103800000002</c:v>
                </c:pt>
                <c:pt idx="122">
                  <c:v>378.03103800000002</c:v>
                </c:pt>
                <c:pt idx="123">
                  <c:v>378.03103800000002</c:v>
                </c:pt>
                <c:pt idx="124">
                  <c:v>378.03103800000002</c:v>
                </c:pt>
                <c:pt idx="125">
                  <c:v>378.03103800000002</c:v>
                </c:pt>
                <c:pt idx="126">
                  <c:v>378.03103800000002</c:v>
                </c:pt>
                <c:pt idx="127">
                  <c:v>378.03103800000002</c:v>
                </c:pt>
                <c:pt idx="128">
                  <c:v>378.03103800000002</c:v>
                </c:pt>
                <c:pt idx="129">
                  <c:v>378.03103800000002</c:v>
                </c:pt>
                <c:pt idx="130">
                  <c:v>384.59971000000002</c:v>
                </c:pt>
                <c:pt idx="131">
                  <c:v>384.59971000000002</c:v>
                </c:pt>
                <c:pt idx="132">
                  <c:v>384.59971000000002</c:v>
                </c:pt>
                <c:pt idx="133">
                  <c:v>384.59971000000002</c:v>
                </c:pt>
                <c:pt idx="134">
                  <c:v>384.59971000000002</c:v>
                </c:pt>
                <c:pt idx="135">
                  <c:v>396.19629099999997</c:v>
                </c:pt>
                <c:pt idx="136">
                  <c:v>396.19629099999997</c:v>
                </c:pt>
                <c:pt idx="137">
                  <c:v>396.19629099999997</c:v>
                </c:pt>
                <c:pt idx="138">
                  <c:v>396.19629099999997</c:v>
                </c:pt>
                <c:pt idx="139">
                  <c:v>396.19629099999997</c:v>
                </c:pt>
                <c:pt idx="140">
                  <c:v>396.19629099999997</c:v>
                </c:pt>
                <c:pt idx="141">
                  <c:v>396.19629099999997</c:v>
                </c:pt>
                <c:pt idx="142">
                  <c:v>396.19629099999997</c:v>
                </c:pt>
                <c:pt idx="143">
                  <c:v>310.623155</c:v>
                </c:pt>
                <c:pt idx="144">
                  <c:v>310.623155</c:v>
                </c:pt>
                <c:pt idx="145">
                  <c:v>310.623155</c:v>
                </c:pt>
                <c:pt idx="146">
                  <c:v>310.623155</c:v>
                </c:pt>
                <c:pt idx="147">
                  <c:v>310.623155</c:v>
                </c:pt>
                <c:pt idx="148">
                  <c:v>310.623155</c:v>
                </c:pt>
                <c:pt idx="149">
                  <c:v>310.623155</c:v>
                </c:pt>
                <c:pt idx="150">
                  <c:v>310.623155</c:v>
                </c:pt>
                <c:pt idx="151">
                  <c:v>310.623155</c:v>
                </c:pt>
                <c:pt idx="152">
                  <c:v>310.623155</c:v>
                </c:pt>
                <c:pt idx="153">
                  <c:v>310.623155</c:v>
                </c:pt>
                <c:pt idx="154">
                  <c:v>310.623155</c:v>
                </c:pt>
                <c:pt idx="155">
                  <c:v>310.623155</c:v>
                </c:pt>
                <c:pt idx="156">
                  <c:v>392.98896400000001</c:v>
                </c:pt>
                <c:pt idx="157">
                  <c:v>392.98896400000001</c:v>
                </c:pt>
                <c:pt idx="158">
                  <c:v>392.98896400000001</c:v>
                </c:pt>
                <c:pt idx="159">
                  <c:v>392.98896400000001</c:v>
                </c:pt>
                <c:pt idx="160">
                  <c:v>392.98896400000001</c:v>
                </c:pt>
                <c:pt idx="161">
                  <c:v>392.98896400000001</c:v>
                </c:pt>
                <c:pt idx="162">
                  <c:v>392.98896400000001</c:v>
                </c:pt>
                <c:pt idx="163">
                  <c:v>392.98896400000001</c:v>
                </c:pt>
                <c:pt idx="164">
                  <c:v>392.98896400000001</c:v>
                </c:pt>
                <c:pt idx="165">
                  <c:v>392.98896400000001</c:v>
                </c:pt>
                <c:pt idx="166">
                  <c:v>392.98896400000001</c:v>
                </c:pt>
                <c:pt idx="167">
                  <c:v>392.98896400000001</c:v>
                </c:pt>
                <c:pt idx="168">
                  <c:v>392.98896400000001</c:v>
                </c:pt>
                <c:pt idx="169">
                  <c:v>406.97874000000002</c:v>
                </c:pt>
                <c:pt idx="170">
                  <c:v>406.97874000000002</c:v>
                </c:pt>
                <c:pt idx="171">
                  <c:v>406.97874000000002</c:v>
                </c:pt>
                <c:pt idx="172">
                  <c:v>406.97874000000002</c:v>
                </c:pt>
                <c:pt idx="173">
                  <c:v>406.97874000000002</c:v>
                </c:pt>
                <c:pt idx="174">
                  <c:v>406.97874000000002</c:v>
                </c:pt>
                <c:pt idx="175">
                  <c:v>406.97874000000002</c:v>
                </c:pt>
                <c:pt idx="176">
                  <c:v>406.97874000000002</c:v>
                </c:pt>
                <c:pt idx="177">
                  <c:v>406.97874000000002</c:v>
                </c:pt>
                <c:pt idx="178">
                  <c:v>406.97874000000002</c:v>
                </c:pt>
                <c:pt idx="179">
                  <c:v>406.97874000000002</c:v>
                </c:pt>
                <c:pt idx="180">
                  <c:v>406.97874000000002</c:v>
                </c:pt>
                <c:pt idx="181">
                  <c:v>406.97874000000002</c:v>
                </c:pt>
                <c:pt idx="182">
                  <c:v>406.513959</c:v>
                </c:pt>
                <c:pt idx="183">
                  <c:v>406.513959</c:v>
                </c:pt>
                <c:pt idx="184">
                  <c:v>406.513959</c:v>
                </c:pt>
                <c:pt idx="185">
                  <c:v>406.513959</c:v>
                </c:pt>
                <c:pt idx="186">
                  <c:v>406.513959</c:v>
                </c:pt>
                <c:pt idx="187">
                  <c:v>440.405754</c:v>
                </c:pt>
                <c:pt idx="188">
                  <c:v>440.405754</c:v>
                </c:pt>
                <c:pt idx="189">
                  <c:v>440.405754</c:v>
                </c:pt>
                <c:pt idx="190">
                  <c:v>440.405754</c:v>
                </c:pt>
                <c:pt idx="191">
                  <c:v>440.405754</c:v>
                </c:pt>
                <c:pt idx="192">
                  <c:v>440.405754</c:v>
                </c:pt>
                <c:pt idx="193">
                  <c:v>440.405754</c:v>
                </c:pt>
                <c:pt idx="194">
                  <c:v>440.405754</c:v>
                </c:pt>
                <c:pt idx="195">
                  <c:v>440.405754</c:v>
                </c:pt>
                <c:pt idx="196">
                  <c:v>392.98896400000001</c:v>
                </c:pt>
                <c:pt idx="197">
                  <c:v>392.98896400000001</c:v>
                </c:pt>
                <c:pt idx="198">
                  <c:v>392.98896400000001</c:v>
                </c:pt>
                <c:pt idx="199">
                  <c:v>392.98896400000001</c:v>
                </c:pt>
                <c:pt idx="200">
                  <c:v>392.98896400000001</c:v>
                </c:pt>
                <c:pt idx="201">
                  <c:v>392.98896400000001</c:v>
                </c:pt>
                <c:pt idx="202">
                  <c:v>392.98896400000001</c:v>
                </c:pt>
                <c:pt idx="203">
                  <c:v>392.98896400000001</c:v>
                </c:pt>
                <c:pt idx="204">
                  <c:v>392.98896400000001</c:v>
                </c:pt>
                <c:pt idx="205">
                  <c:v>392.98896400000001</c:v>
                </c:pt>
                <c:pt idx="206">
                  <c:v>392.98896400000001</c:v>
                </c:pt>
                <c:pt idx="207">
                  <c:v>392.98896400000001</c:v>
                </c:pt>
                <c:pt idx="208">
                  <c:v>392.98896400000001</c:v>
                </c:pt>
                <c:pt idx="209">
                  <c:v>439.83420100000001</c:v>
                </c:pt>
                <c:pt idx="210">
                  <c:v>439.83420100000001</c:v>
                </c:pt>
                <c:pt idx="211">
                  <c:v>439.83420100000001</c:v>
                </c:pt>
                <c:pt idx="212">
                  <c:v>439.83420100000001</c:v>
                </c:pt>
                <c:pt idx="213">
                  <c:v>439.83420100000001</c:v>
                </c:pt>
                <c:pt idx="214">
                  <c:v>439.83420100000001</c:v>
                </c:pt>
                <c:pt idx="215">
                  <c:v>439.83420100000001</c:v>
                </c:pt>
                <c:pt idx="216">
                  <c:v>439.83420100000001</c:v>
                </c:pt>
                <c:pt idx="217">
                  <c:v>439.83420100000001</c:v>
                </c:pt>
                <c:pt idx="218">
                  <c:v>439.83420100000001</c:v>
                </c:pt>
                <c:pt idx="219">
                  <c:v>439.83420100000001</c:v>
                </c:pt>
                <c:pt idx="220">
                  <c:v>439.83420100000001</c:v>
                </c:pt>
                <c:pt idx="221">
                  <c:v>439.83420100000001</c:v>
                </c:pt>
                <c:pt idx="222">
                  <c:v>416.523526</c:v>
                </c:pt>
                <c:pt idx="223">
                  <c:v>416.523526</c:v>
                </c:pt>
                <c:pt idx="224">
                  <c:v>416.523526</c:v>
                </c:pt>
                <c:pt idx="225">
                  <c:v>416.523526</c:v>
                </c:pt>
                <c:pt idx="226">
                  <c:v>416.523526</c:v>
                </c:pt>
                <c:pt idx="227">
                  <c:v>416.523526</c:v>
                </c:pt>
                <c:pt idx="228">
                  <c:v>416.523526</c:v>
                </c:pt>
                <c:pt idx="229">
                  <c:v>416.523526</c:v>
                </c:pt>
                <c:pt idx="230">
                  <c:v>416.523526</c:v>
                </c:pt>
                <c:pt idx="231">
                  <c:v>416.523526</c:v>
                </c:pt>
                <c:pt idx="232">
                  <c:v>416.523526</c:v>
                </c:pt>
                <c:pt idx="233">
                  <c:v>416.523526</c:v>
                </c:pt>
                <c:pt idx="234">
                  <c:v>416.523526</c:v>
                </c:pt>
                <c:pt idx="235">
                  <c:v>454.24794000000003</c:v>
                </c:pt>
                <c:pt idx="236">
                  <c:v>454.24794000000003</c:v>
                </c:pt>
                <c:pt idx="237">
                  <c:v>454.24794000000003</c:v>
                </c:pt>
                <c:pt idx="238">
                  <c:v>454.24794000000003</c:v>
                </c:pt>
                <c:pt idx="239">
                  <c:v>492.75842599999999</c:v>
                </c:pt>
                <c:pt idx="240">
                  <c:v>492.75842599999999</c:v>
                </c:pt>
                <c:pt idx="241">
                  <c:v>492.75842599999999</c:v>
                </c:pt>
                <c:pt idx="242">
                  <c:v>492.75842599999999</c:v>
                </c:pt>
                <c:pt idx="243">
                  <c:v>492.75842599999999</c:v>
                </c:pt>
                <c:pt idx="244">
                  <c:v>492.75842599999999</c:v>
                </c:pt>
                <c:pt idx="245">
                  <c:v>492.75842599999999</c:v>
                </c:pt>
                <c:pt idx="246">
                  <c:v>492.75842599999999</c:v>
                </c:pt>
                <c:pt idx="247">
                  <c:v>492.75842599999999</c:v>
                </c:pt>
                <c:pt idx="248">
                  <c:v>439.83420100000001</c:v>
                </c:pt>
                <c:pt idx="249">
                  <c:v>439.83420100000001</c:v>
                </c:pt>
                <c:pt idx="250">
                  <c:v>439.83420100000001</c:v>
                </c:pt>
                <c:pt idx="251">
                  <c:v>439.83420100000001</c:v>
                </c:pt>
                <c:pt idx="252">
                  <c:v>439.83420100000001</c:v>
                </c:pt>
                <c:pt idx="253">
                  <c:v>439.83420100000001</c:v>
                </c:pt>
                <c:pt idx="254">
                  <c:v>439.83420100000001</c:v>
                </c:pt>
                <c:pt idx="255">
                  <c:v>439.83420100000001</c:v>
                </c:pt>
                <c:pt idx="256">
                  <c:v>439.83420100000001</c:v>
                </c:pt>
                <c:pt idx="257">
                  <c:v>439.83420100000001</c:v>
                </c:pt>
                <c:pt idx="258">
                  <c:v>439.83420100000001</c:v>
                </c:pt>
                <c:pt idx="259">
                  <c:v>439.83420100000001</c:v>
                </c:pt>
                <c:pt idx="260">
                  <c:v>439.83420100000001</c:v>
                </c:pt>
                <c:pt idx="261">
                  <c:v>500.99945500000001</c:v>
                </c:pt>
                <c:pt idx="262">
                  <c:v>500.99945500000001</c:v>
                </c:pt>
                <c:pt idx="263">
                  <c:v>500.99945500000001</c:v>
                </c:pt>
                <c:pt idx="264">
                  <c:v>500.99945500000001</c:v>
                </c:pt>
                <c:pt idx="265">
                  <c:v>500.99945500000001</c:v>
                </c:pt>
                <c:pt idx="266">
                  <c:v>500.99945500000001</c:v>
                </c:pt>
                <c:pt idx="267">
                  <c:v>500.99945500000001</c:v>
                </c:pt>
                <c:pt idx="268">
                  <c:v>500.99945500000001</c:v>
                </c:pt>
                <c:pt idx="269">
                  <c:v>500.99945500000001</c:v>
                </c:pt>
                <c:pt idx="270">
                  <c:v>500.99945500000001</c:v>
                </c:pt>
                <c:pt idx="271">
                  <c:v>500.99945500000001</c:v>
                </c:pt>
                <c:pt idx="272">
                  <c:v>500.99945500000001</c:v>
                </c:pt>
                <c:pt idx="273">
                  <c:v>500.99945500000001</c:v>
                </c:pt>
                <c:pt idx="274">
                  <c:v>513.36396400000001</c:v>
                </c:pt>
                <c:pt idx="275">
                  <c:v>513.36396400000001</c:v>
                </c:pt>
                <c:pt idx="276">
                  <c:v>513.36396400000001</c:v>
                </c:pt>
                <c:pt idx="277">
                  <c:v>513.36396400000001</c:v>
                </c:pt>
                <c:pt idx="278">
                  <c:v>513.36396400000001</c:v>
                </c:pt>
                <c:pt idx="279">
                  <c:v>513.36396400000001</c:v>
                </c:pt>
                <c:pt idx="280">
                  <c:v>513.36396400000001</c:v>
                </c:pt>
                <c:pt idx="281">
                  <c:v>513.36396400000001</c:v>
                </c:pt>
                <c:pt idx="282">
                  <c:v>513.36396400000001</c:v>
                </c:pt>
                <c:pt idx="283">
                  <c:v>513.36396400000001</c:v>
                </c:pt>
                <c:pt idx="284">
                  <c:v>513.36396400000001</c:v>
                </c:pt>
                <c:pt idx="285">
                  <c:v>513.36396400000001</c:v>
                </c:pt>
                <c:pt idx="286">
                  <c:v>513.36396400000001</c:v>
                </c:pt>
                <c:pt idx="287">
                  <c:v>509.21377699999999</c:v>
                </c:pt>
                <c:pt idx="288">
                  <c:v>509.21377699999999</c:v>
                </c:pt>
                <c:pt idx="289">
                  <c:v>509.21377699999999</c:v>
                </c:pt>
                <c:pt idx="290">
                  <c:v>509.21377699999999</c:v>
                </c:pt>
                <c:pt idx="291">
                  <c:v>486.90735799999999</c:v>
                </c:pt>
                <c:pt idx="292">
                  <c:v>486.90735799999999</c:v>
                </c:pt>
                <c:pt idx="293">
                  <c:v>486.90735799999999</c:v>
                </c:pt>
                <c:pt idx="294">
                  <c:v>486.90735799999999</c:v>
                </c:pt>
                <c:pt idx="295">
                  <c:v>486.90735799999999</c:v>
                </c:pt>
                <c:pt idx="296">
                  <c:v>486.90735799999999</c:v>
                </c:pt>
                <c:pt idx="297">
                  <c:v>486.90735799999999</c:v>
                </c:pt>
                <c:pt idx="298">
                  <c:v>486.90735799999999</c:v>
                </c:pt>
                <c:pt idx="299">
                  <c:v>486.90735799999999</c:v>
                </c:pt>
                <c:pt idx="300">
                  <c:v>500.99945500000001</c:v>
                </c:pt>
                <c:pt idx="301">
                  <c:v>500.99945500000001</c:v>
                </c:pt>
                <c:pt idx="302">
                  <c:v>500.99945500000001</c:v>
                </c:pt>
                <c:pt idx="303">
                  <c:v>500.99945500000001</c:v>
                </c:pt>
                <c:pt idx="304">
                  <c:v>500.99945500000001</c:v>
                </c:pt>
                <c:pt idx="305">
                  <c:v>500.99945500000001</c:v>
                </c:pt>
                <c:pt idx="306">
                  <c:v>500.99945500000001</c:v>
                </c:pt>
                <c:pt idx="307">
                  <c:v>500.99945500000001</c:v>
                </c:pt>
                <c:pt idx="308">
                  <c:v>500.99945500000001</c:v>
                </c:pt>
                <c:pt idx="309">
                  <c:v>500.99945500000001</c:v>
                </c:pt>
                <c:pt idx="310">
                  <c:v>500.99945500000001</c:v>
                </c:pt>
                <c:pt idx="311">
                  <c:v>500.99945500000001</c:v>
                </c:pt>
                <c:pt idx="312">
                  <c:v>500.99945500000001</c:v>
                </c:pt>
                <c:pt idx="313">
                  <c:v>533.20150699999999</c:v>
                </c:pt>
                <c:pt idx="314">
                  <c:v>533.20150699999999</c:v>
                </c:pt>
                <c:pt idx="315">
                  <c:v>533.20150699999999</c:v>
                </c:pt>
                <c:pt idx="316">
                  <c:v>533.20150699999999</c:v>
                </c:pt>
                <c:pt idx="317">
                  <c:v>533.20150699999999</c:v>
                </c:pt>
                <c:pt idx="318">
                  <c:v>533.20150699999999</c:v>
                </c:pt>
                <c:pt idx="319">
                  <c:v>533.20150699999999</c:v>
                </c:pt>
                <c:pt idx="320">
                  <c:v>533.20150699999999</c:v>
                </c:pt>
                <c:pt idx="321">
                  <c:v>533.20150699999999</c:v>
                </c:pt>
                <c:pt idx="322">
                  <c:v>533.20150699999999</c:v>
                </c:pt>
                <c:pt idx="323">
                  <c:v>533.20150699999999</c:v>
                </c:pt>
                <c:pt idx="324">
                  <c:v>533.20150699999999</c:v>
                </c:pt>
                <c:pt idx="325">
                  <c:v>533.20150699999999</c:v>
                </c:pt>
                <c:pt idx="326">
                  <c:v>585.266884</c:v>
                </c:pt>
                <c:pt idx="327">
                  <c:v>585.266884</c:v>
                </c:pt>
                <c:pt idx="328">
                  <c:v>585.266884</c:v>
                </c:pt>
                <c:pt idx="329">
                  <c:v>585.266884</c:v>
                </c:pt>
                <c:pt idx="330">
                  <c:v>585.266884</c:v>
                </c:pt>
                <c:pt idx="331">
                  <c:v>585.266884</c:v>
                </c:pt>
                <c:pt idx="332">
                  <c:v>585.266884</c:v>
                </c:pt>
                <c:pt idx="333">
                  <c:v>585.266884</c:v>
                </c:pt>
                <c:pt idx="334">
                  <c:v>585.266884</c:v>
                </c:pt>
                <c:pt idx="335">
                  <c:v>585.266884</c:v>
                </c:pt>
                <c:pt idx="336">
                  <c:v>585.266884</c:v>
                </c:pt>
                <c:pt idx="337">
                  <c:v>585.266884</c:v>
                </c:pt>
                <c:pt idx="338">
                  <c:v>585.266884</c:v>
                </c:pt>
                <c:pt idx="339">
                  <c:v>574.35695799999996</c:v>
                </c:pt>
                <c:pt idx="340">
                  <c:v>574.35695799999996</c:v>
                </c:pt>
                <c:pt idx="341">
                  <c:v>574.35695799999996</c:v>
                </c:pt>
                <c:pt idx="342">
                  <c:v>574.35695799999996</c:v>
                </c:pt>
                <c:pt idx="343">
                  <c:v>600.03743399999996</c:v>
                </c:pt>
                <c:pt idx="344">
                  <c:v>600.03743399999996</c:v>
                </c:pt>
                <c:pt idx="345">
                  <c:v>600.03743399999996</c:v>
                </c:pt>
                <c:pt idx="346">
                  <c:v>600.03743399999996</c:v>
                </c:pt>
                <c:pt idx="347">
                  <c:v>600.03743399999996</c:v>
                </c:pt>
                <c:pt idx="348">
                  <c:v>600.03743399999996</c:v>
                </c:pt>
                <c:pt idx="349">
                  <c:v>600.03743399999996</c:v>
                </c:pt>
                <c:pt idx="350">
                  <c:v>600.03743399999996</c:v>
                </c:pt>
                <c:pt idx="351">
                  <c:v>600.03743399999996</c:v>
                </c:pt>
                <c:pt idx="352">
                  <c:v>533.20150699999999</c:v>
                </c:pt>
                <c:pt idx="353">
                  <c:v>533.20150699999999</c:v>
                </c:pt>
                <c:pt idx="354">
                  <c:v>533.20150699999999</c:v>
                </c:pt>
                <c:pt idx="355">
                  <c:v>533.20150699999999</c:v>
                </c:pt>
                <c:pt idx="356">
                  <c:v>533.20150699999999</c:v>
                </c:pt>
                <c:pt idx="357">
                  <c:v>533.20150699999999</c:v>
                </c:pt>
                <c:pt idx="358">
                  <c:v>533.20150699999999</c:v>
                </c:pt>
                <c:pt idx="359">
                  <c:v>533.20150699999999</c:v>
                </c:pt>
                <c:pt idx="360">
                  <c:v>533.20150699999999</c:v>
                </c:pt>
                <c:pt idx="361">
                  <c:v>533.20150699999999</c:v>
                </c:pt>
                <c:pt idx="362">
                  <c:v>533.20150699999999</c:v>
                </c:pt>
                <c:pt idx="363">
                  <c:v>533.20150699999999</c:v>
                </c:pt>
                <c:pt idx="364">
                  <c:v>533.20150699999999</c:v>
                </c:pt>
                <c:pt idx="365">
                  <c:v>649.79140400000006</c:v>
                </c:pt>
                <c:pt idx="366">
                  <c:v>649.79140400000006</c:v>
                </c:pt>
                <c:pt idx="367">
                  <c:v>649.79140400000006</c:v>
                </c:pt>
                <c:pt idx="368">
                  <c:v>649.79140400000006</c:v>
                </c:pt>
                <c:pt idx="369">
                  <c:v>649.79140400000006</c:v>
                </c:pt>
                <c:pt idx="370">
                  <c:v>649.79140400000006</c:v>
                </c:pt>
                <c:pt idx="371">
                  <c:v>649.79140400000006</c:v>
                </c:pt>
                <c:pt idx="372">
                  <c:v>649.79140400000006</c:v>
                </c:pt>
                <c:pt idx="373">
                  <c:v>649.79140400000006</c:v>
                </c:pt>
                <c:pt idx="374">
                  <c:v>649.79140400000006</c:v>
                </c:pt>
                <c:pt idx="375">
                  <c:v>649.79140400000006</c:v>
                </c:pt>
                <c:pt idx="376">
                  <c:v>649.79140400000006</c:v>
                </c:pt>
                <c:pt idx="377">
                  <c:v>649.79140400000006</c:v>
                </c:pt>
                <c:pt idx="378">
                  <c:v>696.61392999999998</c:v>
                </c:pt>
                <c:pt idx="379">
                  <c:v>696.61392999999998</c:v>
                </c:pt>
                <c:pt idx="380">
                  <c:v>696.61392999999998</c:v>
                </c:pt>
                <c:pt idx="381">
                  <c:v>696.61392999999998</c:v>
                </c:pt>
                <c:pt idx="382">
                  <c:v>696.61392999999998</c:v>
                </c:pt>
                <c:pt idx="383">
                  <c:v>696.61392999999998</c:v>
                </c:pt>
                <c:pt idx="384">
                  <c:v>696.61392999999998</c:v>
                </c:pt>
                <c:pt idx="385">
                  <c:v>696.61392999999998</c:v>
                </c:pt>
                <c:pt idx="386">
                  <c:v>696.61392999999998</c:v>
                </c:pt>
                <c:pt idx="387">
                  <c:v>696.61392999999998</c:v>
                </c:pt>
                <c:pt idx="388">
                  <c:v>696.61392999999998</c:v>
                </c:pt>
                <c:pt idx="389">
                  <c:v>696.61392999999998</c:v>
                </c:pt>
                <c:pt idx="390">
                  <c:v>696.61392999999998</c:v>
                </c:pt>
                <c:pt idx="391">
                  <c:v>775.99470099999996</c:v>
                </c:pt>
                <c:pt idx="392">
                  <c:v>775.99470099999996</c:v>
                </c:pt>
                <c:pt idx="393">
                  <c:v>775.99470099999996</c:v>
                </c:pt>
                <c:pt idx="394">
                  <c:v>775.99470099999996</c:v>
                </c:pt>
                <c:pt idx="395">
                  <c:v>835.57378200000005</c:v>
                </c:pt>
                <c:pt idx="396">
                  <c:v>835.57378200000005</c:v>
                </c:pt>
                <c:pt idx="397">
                  <c:v>835.57378200000005</c:v>
                </c:pt>
                <c:pt idx="398">
                  <c:v>835.57378200000005</c:v>
                </c:pt>
                <c:pt idx="399">
                  <c:v>835.57378200000005</c:v>
                </c:pt>
                <c:pt idx="400">
                  <c:v>835.57378200000005</c:v>
                </c:pt>
                <c:pt idx="401">
                  <c:v>835.57378200000005</c:v>
                </c:pt>
                <c:pt idx="402">
                  <c:v>835.57378200000005</c:v>
                </c:pt>
                <c:pt idx="403">
                  <c:v>835.57378200000005</c:v>
                </c:pt>
                <c:pt idx="404">
                  <c:v>649.79140400000006</c:v>
                </c:pt>
                <c:pt idx="405">
                  <c:v>649.79140400000006</c:v>
                </c:pt>
                <c:pt idx="406">
                  <c:v>649.79140400000006</c:v>
                </c:pt>
                <c:pt idx="407">
                  <c:v>649.79140400000006</c:v>
                </c:pt>
                <c:pt idx="408">
                  <c:v>649.79140400000006</c:v>
                </c:pt>
                <c:pt idx="409">
                  <c:v>649.79140400000006</c:v>
                </c:pt>
                <c:pt idx="410">
                  <c:v>649.79140400000006</c:v>
                </c:pt>
                <c:pt idx="411">
                  <c:v>649.79140400000006</c:v>
                </c:pt>
                <c:pt idx="412">
                  <c:v>649.79140400000006</c:v>
                </c:pt>
                <c:pt idx="413">
                  <c:v>649.79140400000006</c:v>
                </c:pt>
                <c:pt idx="414">
                  <c:v>649.79140400000006</c:v>
                </c:pt>
                <c:pt idx="415">
                  <c:v>649.79140400000006</c:v>
                </c:pt>
                <c:pt idx="416">
                  <c:v>649.79140400000006</c:v>
                </c:pt>
                <c:pt idx="417">
                  <c:v>965.18027500000005</c:v>
                </c:pt>
                <c:pt idx="418">
                  <c:v>965.18027500000005</c:v>
                </c:pt>
                <c:pt idx="419">
                  <c:v>965.18027500000005</c:v>
                </c:pt>
                <c:pt idx="420">
                  <c:v>965.18027500000005</c:v>
                </c:pt>
                <c:pt idx="421">
                  <c:v>965.18027500000005</c:v>
                </c:pt>
                <c:pt idx="422">
                  <c:v>965.18027500000005</c:v>
                </c:pt>
                <c:pt idx="423">
                  <c:v>965.18027500000005</c:v>
                </c:pt>
                <c:pt idx="424">
                  <c:v>965.18027500000005</c:v>
                </c:pt>
                <c:pt idx="425">
                  <c:v>965.18027500000005</c:v>
                </c:pt>
                <c:pt idx="426">
                  <c:v>965.18027500000005</c:v>
                </c:pt>
                <c:pt idx="427">
                  <c:v>965.18027500000005</c:v>
                </c:pt>
                <c:pt idx="428">
                  <c:v>965.18027500000005</c:v>
                </c:pt>
                <c:pt idx="429">
                  <c:v>965.18027500000005</c:v>
                </c:pt>
                <c:pt idx="430">
                  <c:v>853.51134000000002</c:v>
                </c:pt>
                <c:pt idx="431">
                  <c:v>853.51134000000002</c:v>
                </c:pt>
                <c:pt idx="432">
                  <c:v>853.51134000000002</c:v>
                </c:pt>
                <c:pt idx="433">
                  <c:v>853.51134000000002</c:v>
                </c:pt>
                <c:pt idx="434">
                  <c:v>853.51134000000002</c:v>
                </c:pt>
                <c:pt idx="435">
                  <c:v>853.51134000000002</c:v>
                </c:pt>
                <c:pt idx="436">
                  <c:v>853.51134000000002</c:v>
                </c:pt>
                <c:pt idx="437">
                  <c:v>853.51134000000002</c:v>
                </c:pt>
                <c:pt idx="438">
                  <c:v>853.51134000000002</c:v>
                </c:pt>
                <c:pt idx="439">
                  <c:v>853.51134000000002</c:v>
                </c:pt>
                <c:pt idx="440">
                  <c:v>853.51134000000002</c:v>
                </c:pt>
                <c:pt idx="441">
                  <c:v>853.51134000000002</c:v>
                </c:pt>
                <c:pt idx="442">
                  <c:v>853.51134000000002</c:v>
                </c:pt>
                <c:pt idx="443">
                  <c:v>877.57999600000005</c:v>
                </c:pt>
                <c:pt idx="444">
                  <c:v>877.57999600000005</c:v>
                </c:pt>
                <c:pt idx="445">
                  <c:v>877.57999600000005</c:v>
                </c:pt>
                <c:pt idx="446">
                  <c:v>877.57999600000005</c:v>
                </c:pt>
                <c:pt idx="447">
                  <c:v>877.57999600000005</c:v>
                </c:pt>
                <c:pt idx="448">
                  <c:v>922.05450199999996</c:v>
                </c:pt>
                <c:pt idx="449">
                  <c:v>922.05450199999996</c:v>
                </c:pt>
                <c:pt idx="450">
                  <c:v>922.05450199999996</c:v>
                </c:pt>
                <c:pt idx="451">
                  <c:v>922.05450199999996</c:v>
                </c:pt>
                <c:pt idx="452">
                  <c:v>922.05450199999996</c:v>
                </c:pt>
                <c:pt idx="453">
                  <c:v>922.05450199999996</c:v>
                </c:pt>
                <c:pt idx="454">
                  <c:v>922.05450199999996</c:v>
                </c:pt>
                <c:pt idx="455">
                  <c:v>922.05450199999996</c:v>
                </c:pt>
                <c:pt idx="456">
                  <c:v>922.05450199999996</c:v>
                </c:pt>
                <c:pt idx="457">
                  <c:v>965.18027500000005</c:v>
                </c:pt>
                <c:pt idx="458">
                  <c:v>965.18027500000005</c:v>
                </c:pt>
                <c:pt idx="459">
                  <c:v>965.18027500000005</c:v>
                </c:pt>
                <c:pt idx="460">
                  <c:v>965.18027500000005</c:v>
                </c:pt>
                <c:pt idx="461">
                  <c:v>965.18027500000005</c:v>
                </c:pt>
                <c:pt idx="462">
                  <c:v>965.18027500000005</c:v>
                </c:pt>
                <c:pt idx="463">
                  <c:v>965.18027500000005</c:v>
                </c:pt>
                <c:pt idx="464">
                  <c:v>965.18027500000005</c:v>
                </c:pt>
                <c:pt idx="465">
                  <c:v>965.18027500000005</c:v>
                </c:pt>
                <c:pt idx="466">
                  <c:v>965.18027500000005</c:v>
                </c:pt>
                <c:pt idx="467">
                  <c:v>965.18027500000005</c:v>
                </c:pt>
                <c:pt idx="468">
                  <c:v>965.18027500000005</c:v>
                </c:pt>
                <c:pt idx="469">
                  <c:v>965.18027500000005</c:v>
                </c:pt>
                <c:pt idx="470">
                  <c:v>775.58146299999999</c:v>
                </c:pt>
                <c:pt idx="471">
                  <c:v>775.58146299999999</c:v>
                </c:pt>
                <c:pt idx="472">
                  <c:v>775.58146299999999</c:v>
                </c:pt>
                <c:pt idx="473">
                  <c:v>775.58146299999999</c:v>
                </c:pt>
                <c:pt idx="474">
                  <c:v>775.58146299999999</c:v>
                </c:pt>
                <c:pt idx="475">
                  <c:v>775.58146299999999</c:v>
                </c:pt>
                <c:pt idx="476">
                  <c:v>775.58146299999999</c:v>
                </c:pt>
                <c:pt idx="477">
                  <c:v>775.58146299999999</c:v>
                </c:pt>
                <c:pt idx="478">
                  <c:v>775.58146299999999</c:v>
                </c:pt>
                <c:pt idx="479">
                  <c:v>775.58146299999999</c:v>
                </c:pt>
                <c:pt idx="480">
                  <c:v>775.58146299999999</c:v>
                </c:pt>
                <c:pt idx="481">
                  <c:v>775.58146299999999</c:v>
                </c:pt>
                <c:pt idx="482">
                  <c:v>701.36137399999996</c:v>
                </c:pt>
                <c:pt idx="483">
                  <c:v>701.36137399999996</c:v>
                </c:pt>
                <c:pt idx="484">
                  <c:v>701.36137399999996</c:v>
                </c:pt>
                <c:pt idx="485">
                  <c:v>701.36137399999996</c:v>
                </c:pt>
                <c:pt idx="486">
                  <c:v>701.36137399999996</c:v>
                </c:pt>
                <c:pt idx="487">
                  <c:v>701.36137399999996</c:v>
                </c:pt>
                <c:pt idx="488">
                  <c:v>701.36137399999996</c:v>
                </c:pt>
                <c:pt idx="489">
                  <c:v>701.36137399999996</c:v>
                </c:pt>
                <c:pt idx="490">
                  <c:v>701.36137399999996</c:v>
                </c:pt>
                <c:pt idx="491">
                  <c:v>701.36137399999996</c:v>
                </c:pt>
                <c:pt idx="492">
                  <c:v>701.36137399999996</c:v>
                </c:pt>
                <c:pt idx="493">
                  <c:v>701.36137399999996</c:v>
                </c:pt>
                <c:pt idx="494">
                  <c:v>701.36137399999996</c:v>
                </c:pt>
                <c:pt idx="495">
                  <c:v>758.15117699999996</c:v>
                </c:pt>
                <c:pt idx="496">
                  <c:v>758.15117699999996</c:v>
                </c:pt>
                <c:pt idx="497">
                  <c:v>758.15117699999996</c:v>
                </c:pt>
                <c:pt idx="498">
                  <c:v>758.15117699999996</c:v>
                </c:pt>
                <c:pt idx="499">
                  <c:v>758.15117699999996</c:v>
                </c:pt>
                <c:pt idx="500">
                  <c:v>705.58110399999998</c:v>
                </c:pt>
                <c:pt idx="501">
                  <c:v>705.58110399999998</c:v>
                </c:pt>
                <c:pt idx="502">
                  <c:v>705.58110399999998</c:v>
                </c:pt>
                <c:pt idx="503">
                  <c:v>705.58110399999998</c:v>
                </c:pt>
                <c:pt idx="504">
                  <c:v>705.58110399999998</c:v>
                </c:pt>
                <c:pt idx="505">
                  <c:v>705.58110399999998</c:v>
                </c:pt>
                <c:pt idx="506">
                  <c:v>705.58110399999998</c:v>
                </c:pt>
                <c:pt idx="507">
                  <c:v>705.58110399999998</c:v>
                </c:pt>
                <c:pt idx="508">
                  <c:v>705.58110399999998</c:v>
                </c:pt>
                <c:pt idx="509">
                  <c:v>775.58146299999999</c:v>
                </c:pt>
                <c:pt idx="510">
                  <c:v>775.58146299999999</c:v>
                </c:pt>
                <c:pt idx="511">
                  <c:v>775.58146299999999</c:v>
                </c:pt>
                <c:pt idx="512">
                  <c:v>775.58146299999999</c:v>
                </c:pt>
                <c:pt idx="513">
                  <c:v>775.58146299999999</c:v>
                </c:pt>
                <c:pt idx="514">
                  <c:v>775.58146299999999</c:v>
                </c:pt>
                <c:pt idx="515">
                  <c:v>775.58146299999999</c:v>
                </c:pt>
                <c:pt idx="516">
                  <c:v>775.58146299999999</c:v>
                </c:pt>
                <c:pt idx="517">
                  <c:v>775.58146299999999</c:v>
                </c:pt>
                <c:pt idx="518">
                  <c:v>775.58146299999999</c:v>
                </c:pt>
                <c:pt idx="519">
                  <c:v>775.58146299999999</c:v>
                </c:pt>
                <c:pt idx="520">
                  <c:v>775.58146299999999</c:v>
                </c:pt>
                <c:pt idx="521">
                  <c:v>775.58146299999999</c:v>
                </c:pt>
                <c:pt idx="522">
                  <c:v>685.47723699999995</c:v>
                </c:pt>
                <c:pt idx="523">
                  <c:v>685.47723699999995</c:v>
                </c:pt>
                <c:pt idx="524">
                  <c:v>685.47723699999995</c:v>
                </c:pt>
                <c:pt idx="525">
                  <c:v>685.47723699999995</c:v>
                </c:pt>
                <c:pt idx="526">
                  <c:v>685.47723699999995</c:v>
                </c:pt>
                <c:pt idx="527">
                  <c:v>685.47723699999995</c:v>
                </c:pt>
                <c:pt idx="528">
                  <c:v>685.47723699999995</c:v>
                </c:pt>
                <c:pt idx="529">
                  <c:v>685.47723699999995</c:v>
                </c:pt>
                <c:pt idx="530">
                  <c:v>685.47723699999995</c:v>
                </c:pt>
                <c:pt idx="531">
                  <c:v>685.47723699999995</c:v>
                </c:pt>
                <c:pt idx="532">
                  <c:v>685.47723699999995</c:v>
                </c:pt>
                <c:pt idx="533">
                  <c:v>685.47723699999995</c:v>
                </c:pt>
                <c:pt idx="534">
                  <c:v>685.47723699999995</c:v>
                </c:pt>
                <c:pt idx="535">
                  <c:v>673.58497399999999</c:v>
                </c:pt>
                <c:pt idx="536">
                  <c:v>673.58497399999999</c:v>
                </c:pt>
                <c:pt idx="537">
                  <c:v>673.58497399999999</c:v>
                </c:pt>
                <c:pt idx="538">
                  <c:v>673.58497399999999</c:v>
                </c:pt>
                <c:pt idx="539">
                  <c:v>673.58497399999999</c:v>
                </c:pt>
                <c:pt idx="540">
                  <c:v>673.58497399999999</c:v>
                </c:pt>
                <c:pt idx="541">
                  <c:v>673.58497399999999</c:v>
                </c:pt>
                <c:pt idx="542">
                  <c:v>673.58497399999999</c:v>
                </c:pt>
                <c:pt idx="543">
                  <c:v>673.58497399999999</c:v>
                </c:pt>
                <c:pt idx="544">
                  <c:v>673.58497399999999</c:v>
                </c:pt>
                <c:pt idx="545">
                  <c:v>673.58497399999999</c:v>
                </c:pt>
                <c:pt idx="546">
                  <c:v>673.58497399999999</c:v>
                </c:pt>
                <c:pt idx="547">
                  <c:v>673.58497399999999</c:v>
                </c:pt>
                <c:pt idx="548">
                  <c:v>764.28981099999999</c:v>
                </c:pt>
                <c:pt idx="549">
                  <c:v>764.28981099999999</c:v>
                </c:pt>
                <c:pt idx="550">
                  <c:v>764.28981099999999</c:v>
                </c:pt>
                <c:pt idx="551">
                  <c:v>764.28981099999999</c:v>
                </c:pt>
                <c:pt idx="552">
                  <c:v>723.56653900000003</c:v>
                </c:pt>
                <c:pt idx="553">
                  <c:v>723.56653900000003</c:v>
                </c:pt>
                <c:pt idx="554">
                  <c:v>723.56653900000003</c:v>
                </c:pt>
                <c:pt idx="555">
                  <c:v>723.56653900000003</c:v>
                </c:pt>
                <c:pt idx="556">
                  <c:v>723.56653900000003</c:v>
                </c:pt>
                <c:pt idx="557">
                  <c:v>723.56653900000003</c:v>
                </c:pt>
                <c:pt idx="558">
                  <c:v>723.56653900000003</c:v>
                </c:pt>
                <c:pt idx="559">
                  <c:v>723.56653900000003</c:v>
                </c:pt>
                <c:pt idx="560">
                  <c:v>723.56653900000003</c:v>
                </c:pt>
                <c:pt idx="561">
                  <c:v>685.47723699999995</c:v>
                </c:pt>
                <c:pt idx="562">
                  <c:v>685.47723699999995</c:v>
                </c:pt>
                <c:pt idx="563">
                  <c:v>685.47723699999995</c:v>
                </c:pt>
                <c:pt idx="564">
                  <c:v>685.47723699999995</c:v>
                </c:pt>
                <c:pt idx="565">
                  <c:v>685.47723699999995</c:v>
                </c:pt>
                <c:pt idx="566">
                  <c:v>685.47723699999995</c:v>
                </c:pt>
                <c:pt idx="567">
                  <c:v>685.47723699999995</c:v>
                </c:pt>
                <c:pt idx="568">
                  <c:v>685.47723699999995</c:v>
                </c:pt>
                <c:pt idx="569">
                  <c:v>685.47723699999995</c:v>
                </c:pt>
                <c:pt idx="570">
                  <c:v>685.47723699999995</c:v>
                </c:pt>
                <c:pt idx="571">
                  <c:v>685.47723699999995</c:v>
                </c:pt>
                <c:pt idx="572">
                  <c:v>685.47723699999995</c:v>
                </c:pt>
                <c:pt idx="573">
                  <c:v>685.47723699999995</c:v>
                </c:pt>
                <c:pt idx="574">
                  <c:v>734.82228699999996</c:v>
                </c:pt>
                <c:pt idx="575">
                  <c:v>734.82228699999996</c:v>
                </c:pt>
                <c:pt idx="576">
                  <c:v>734.82228699999996</c:v>
                </c:pt>
                <c:pt idx="577">
                  <c:v>734.82228699999996</c:v>
                </c:pt>
                <c:pt idx="578">
                  <c:v>734.82228699999996</c:v>
                </c:pt>
                <c:pt idx="579">
                  <c:v>734.82228699999996</c:v>
                </c:pt>
                <c:pt idx="580">
                  <c:v>734.82228699999996</c:v>
                </c:pt>
                <c:pt idx="581">
                  <c:v>734.82228699999996</c:v>
                </c:pt>
                <c:pt idx="582">
                  <c:v>734.82228699999996</c:v>
                </c:pt>
                <c:pt idx="583">
                  <c:v>734.82228699999996</c:v>
                </c:pt>
                <c:pt idx="584">
                  <c:v>734.82228699999996</c:v>
                </c:pt>
                <c:pt idx="585">
                  <c:v>734.82228699999996</c:v>
                </c:pt>
                <c:pt idx="586">
                  <c:v>734.82228699999996</c:v>
                </c:pt>
                <c:pt idx="587">
                  <c:v>694.79595700000004</c:v>
                </c:pt>
                <c:pt idx="588">
                  <c:v>694.79595700000004</c:v>
                </c:pt>
                <c:pt idx="589">
                  <c:v>694.79595700000004</c:v>
                </c:pt>
                <c:pt idx="590">
                  <c:v>694.79595700000004</c:v>
                </c:pt>
                <c:pt idx="591">
                  <c:v>694.79595700000004</c:v>
                </c:pt>
                <c:pt idx="592">
                  <c:v>694.79595700000004</c:v>
                </c:pt>
                <c:pt idx="593">
                  <c:v>694.79595700000004</c:v>
                </c:pt>
                <c:pt idx="594">
                  <c:v>694.79595700000004</c:v>
                </c:pt>
                <c:pt idx="595">
                  <c:v>694.79595700000004</c:v>
                </c:pt>
                <c:pt idx="596">
                  <c:v>694.79595700000004</c:v>
                </c:pt>
                <c:pt idx="597">
                  <c:v>694.79595700000004</c:v>
                </c:pt>
                <c:pt idx="598">
                  <c:v>694.79595700000004</c:v>
                </c:pt>
                <c:pt idx="599">
                  <c:v>694.79595700000004</c:v>
                </c:pt>
                <c:pt idx="600">
                  <c:v>759.02316699999994</c:v>
                </c:pt>
                <c:pt idx="601">
                  <c:v>759.02316699999994</c:v>
                </c:pt>
                <c:pt idx="602">
                  <c:v>759.02316699999994</c:v>
                </c:pt>
                <c:pt idx="603">
                  <c:v>759.02316699999994</c:v>
                </c:pt>
                <c:pt idx="604">
                  <c:v>714.22719099999995</c:v>
                </c:pt>
                <c:pt idx="605">
                  <c:v>714.22719099999995</c:v>
                </c:pt>
                <c:pt idx="606">
                  <c:v>714.22719099999995</c:v>
                </c:pt>
                <c:pt idx="607">
                  <c:v>714.22719099999995</c:v>
                </c:pt>
                <c:pt idx="608">
                  <c:v>714.22719099999995</c:v>
                </c:pt>
                <c:pt idx="609">
                  <c:v>714.22719099999995</c:v>
                </c:pt>
                <c:pt idx="610">
                  <c:v>714.22719099999995</c:v>
                </c:pt>
                <c:pt idx="611">
                  <c:v>714.22719099999995</c:v>
                </c:pt>
                <c:pt idx="612">
                  <c:v>714.22719099999995</c:v>
                </c:pt>
                <c:pt idx="613">
                  <c:v>734.82228699999996</c:v>
                </c:pt>
                <c:pt idx="614">
                  <c:v>734.82228699999996</c:v>
                </c:pt>
                <c:pt idx="615">
                  <c:v>734.82228699999996</c:v>
                </c:pt>
                <c:pt idx="616">
                  <c:v>734.82228699999996</c:v>
                </c:pt>
                <c:pt idx="617">
                  <c:v>734.82228699999996</c:v>
                </c:pt>
                <c:pt idx="618">
                  <c:v>734.82228699999996</c:v>
                </c:pt>
                <c:pt idx="619">
                  <c:v>734.82228699999996</c:v>
                </c:pt>
                <c:pt idx="620">
                  <c:v>734.82228699999996</c:v>
                </c:pt>
                <c:pt idx="621">
                  <c:v>734.82228699999996</c:v>
                </c:pt>
                <c:pt idx="622">
                  <c:v>734.82228699999996</c:v>
                </c:pt>
                <c:pt idx="623">
                  <c:v>734.82228699999996</c:v>
                </c:pt>
                <c:pt idx="624">
                  <c:v>734.82228699999996</c:v>
                </c:pt>
                <c:pt idx="625">
                  <c:v>734.82228699999996</c:v>
                </c:pt>
                <c:pt idx="626">
                  <c:v>707.28260699999998</c:v>
                </c:pt>
                <c:pt idx="627">
                  <c:v>707.28260699999998</c:v>
                </c:pt>
                <c:pt idx="628">
                  <c:v>707.28260699999998</c:v>
                </c:pt>
                <c:pt idx="629">
                  <c:v>707.28260699999998</c:v>
                </c:pt>
                <c:pt idx="630">
                  <c:v>707.28260699999998</c:v>
                </c:pt>
                <c:pt idx="631">
                  <c:v>707.28260699999998</c:v>
                </c:pt>
                <c:pt idx="632">
                  <c:v>707.28260699999998</c:v>
                </c:pt>
                <c:pt idx="633">
                  <c:v>707.28260699999998</c:v>
                </c:pt>
                <c:pt idx="634">
                  <c:v>707.28260699999998</c:v>
                </c:pt>
                <c:pt idx="635">
                  <c:v>707.28260699999998</c:v>
                </c:pt>
                <c:pt idx="636">
                  <c:v>707.28260699999998</c:v>
                </c:pt>
                <c:pt idx="637">
                  <c:v>707.28260699999998</c:v>
                </c:pt>
                <c:pt idx="638">
                  <c:v>707.28260699999998</c:v>
                </c:pt>
                <c:pt idx="639">
                  <c:v>687.01075900000001</c:v>
                </c:pt>
                <c:pt idx="640">
                  <c:v>687.01075900000001</c:v>
                </c:pt>
                <c:pt idx="641">
                  <c:v>687.01075900000001</c:v>
                </c:pt>
                <c:pt idx="642">
                  <c:v>687.01075900000001</c:v>
                </c:pt>
                <c:pt idx="643">
                  <c:v>687.01075900000001</c:v>
                </c:pt>
                <c:pt idx="644">
                  <c:v>687.01075900000001</c:v>
                </c:pt>
                <c:pt idx="645">
                  <c:v>687.01075900000001</c:v>
                </c:pt>
                <c:pt idx="646">
                  <c:v>687.01075900000001</c:v>
                </c:pt>
                <c:pt idx="647">
                  <c:v>687.01075900000001</c:v>
                </c:pt>
                <c:pt idx="648">
                  <c:v>687.01075900000001</c:v>
                </c:pt>
                <c:pt idx="649">
                  <c:v>687.01075900000001</c:v>
                </c:pt>
                <c:pt idx="650">
                  <c:v>687.01075900000001</c:v>
                </c:pt>
                <c:pt idx="651">
                  <c:v>687.01075900000001</c:v>
                </c:pt>
                <c:pt idx="652">
                  <c:v>717.57162400000004</c:v>
                </c:pt>
                <c:pt idx="653">
                  <c:v>717.57162400000004</c:v>
                </c:pt>
                <c:pt idx="654">
                  <c:v>717.57162400000004</c:v>
                </c:pt>
                <c:pt idx="655">
                  <c:v>717.57162400000004</c:v>
                </c:pt>
                <c:pt idx="656">
                  <c:v>721.82262300000002</c:v>
                </c:pt>
                <c:pt idx="657">
                  <c:v>721.82262300000002</c:v>
                </c:pt>
                <c:pt idx="658">
                  <c:v>721.82262300000002</c:v>
                </c:pt>
                <c:pt idx="659">
                  <c:v>721.82262300000002</c:v>
                </c:pt>
                <c:pt idx="660">
                  <c:v>721.82262300000002</c:v>
                </c:pt>
                <c:pt idx="661">
                  <c:v>721.82262300000002</c:v>
                </c:pt>
                <c:pt idx="662">
                  <c:v>721.82262300000002</c:v>
                </c:pt>
                <c:pt idx="663">
                  <c:v>721.82262300000002</c:v>
                </c:pt>
                <c:pt idx="664">
                  <c:v>721.82262300000002</c:v>
                </c:pt>
                <c:pt idx="665">
                  <c:v>707.28260699999998</c:v>
                </c:pt>
                <c:pt idx="666">
                  <c:v>707.28260699999998</c:v>
                </c:pt>
                <c:pt idx="667">
                  <c:v>707.28260699999998</c:v>
                </c:pt>
                <c:pt idx="668">
                  <c:v>707.28260699999998</c:v>
                </c:pt>
                <c:pt idx="669">
                  <c:v>707.28260699999998</c:v>
                </c:pt>
                <c:pt idx="670">
                  <c:v>707.28260699999998</c:v>
                </c:pt>
                <c:pt idx="671">
                  <c:v>707.28260699999998</c:v>
                </c:pt>
                <c:pt idx="672">
                  <c:v>707.28260699999998</c:v>
                </c:pt>
                <c:pt idx="673">
                  <c:v>707.28260699999998</c:v>
                </c:pt>
                <c:pt idx="674">
                  <c:v>707.28260699999998</c:v>
                </c:pt>
                <c:pt idx="675">
                  <c:v>707.28260699999998</c:v>
                </c:pt>
                <c:pt idx="676">
                  <c:v>707.28260699999998</c:v>
                </c:pt>
                <c:pt idx="677">
                  <c:v>707.28260699999998</c:v>
                </c:pt>
                <c:pt idx="678">
                  <c:v>717.30584899999997</c:v>
                </c:pt>
                <c:pt idx="679">
                  <c:v>717.30584899999997</c:v>
                </c:pt>
                <c:pt idx="680">
                  <c:v>717.30584899999997</c:v>
                </c:pt>
                <c:pt idx="681">
                  <c:v>717.30584899999997</c:v>
                </c:pt>
                <c:pt idx="682">
                  <c:v>717.30584899999997</c:v>
                </c:pt>
                <c:pt idx="683">
                  <c:v>717.30584899999997</c:v>
                </c:pt>
                <c:pt idx="684">
                  <c:v>717.30584899999997</c:v>
                </c:pt>
                <c:pt idx="685">
                  <c:v>717.30584899999997</c:v>
                </c:pt>
                <c:pt idx="686">
                  <c:v>717.30584899999997</c:v>
                </c:pt>
                <c:pt idx="687">
                  <c:v>717.30584899999997</c:v>
                </c:pt>
                <c:pt idx="688">
                  <c:v>717.30584899999997</c:v>
                </c:pt>
                <c:pt idx="689">
                  <c:v>717.30584899999997</c:v>
                </c:pt>
                <c:pt idx="690">
                  <c:v>717.30584899999997</c:v>
                </c:pt>
                <c:pt idx="691">
                  <c:v>657.09967300000005</c:v>
                </c:pt>
                <c:pt idx="692">
                  <c:v>657.09967300000005</c:v>
                </c:pt>
                <c:pt idx="693">
                  <c:v>657.09967300000005</c:v>
                </c:pt>
                <c:pt idx="694">
                  <c:v>657.09967300000005</c:v>
                </c:pt>
                <c:pt idx="695">
                  <c:v>657.09967300000005</c:v>
                </c:pt>
                <c:pt idx="696">
                  <c:v>657.09967300000005</c:v>
                </c:pt>
                <c:pt idx="697">
                  <c:v>657.09967300000005</c:v>
                </c:pt>
                <c:pt idx="698">
                  <c:v>657.09967300000005</c:v>
                </c:pt>
                <c:pt idx="699">
                  <c:v>657.09967300000005</c:v>
                </c:pt>
                <c:pt idx="700">
                  <c:v>657.09967300000005</c:v>
                </c:pt>
                <c:pt idx="701">
                  <c:v>657.09967300000005</c:v>
                </c:pt>
                <c:pt idx="702">
                  <c:v>657.09967300000005</c:v>
                </c:pt>
                <c:pt idx="703">
                  <c:v>657.09967300000005</c:v>
                </c:pt>
                <c:pt idx="704">
                  <c:v>615.75422100000003</c:v>
                </c:pt>
                <c:pt idx="705">
                  <c:v>615.75422100000003</c:v>
                </c:pt>
                <c:pt idx="706">
                  <c:v>615.75422100000003</c:v>
                </c:pt>
                <c:pt idx="707">
                  <c:v>615.75422100000003</c:v>
                </c:pt>
                <c:pt idx="708">
                  <c:v>615.75422100000003</c:v>
                </c:pt>
                <c:pt idx="709">
                  <c:v>614.82885899999997</c:v>
                </c:pt>
                <c:pt idx="710">
                  <c:v>614.82885899999997</c:v>
                </c:pt>
                <c:pt idx="711">
                  <c:v>614.82885899999997</c:v>
                </c:pt>
                <c:pt idx="712">
                  <c:v>614.82885899999997</c:v>
                </c:pt>
                <c:pt idx="713">
                  <c:v>614.82885899999997</c:v>
                </c:pt>
                <c:pt idx="714">
                  <c:v>614.82885899999997</c:v>
                </c:pt>
                <c:pt idx="715">
                  <c:v>614.82885899999997</c:v>
                </c:pt>
                <c:pt idx="716">
                  <c:v>614.82885899999997</c:v>
                </c:pt>
                <c:pt idx="717">
                  <c:v>717.30584899999997</c:v>
                </c:pt>
                <c:pt idx="718">
                  <c:v>717.30584899999997</c:v>
                </c:pt>
                <c:pt idx="719">
                  <c:v>717.30584899999997</c:v>
                </c:pt>
                <c:pt idx="720">
                  <c:v>717.30584899999997</c:v>
                </c:pt>
                <c:pt idx="721">
                  <c:v>717.30584899999997</c:v>
                </c:pt>
                <c:pt idx="722">
                  <c:v>717.30584899999997</c:v>
                </c:pt>
                <c:pt idx="723">
                  <c:v>717.30584899999997</c:v>
                </c:pt>
                <c:pt idx="724">
                  <c:v>717.30584899999997</c:v>
                </c:pt>
                <c:pt idx="725">
                  <c:v>717.30584899999997</c:v>
                </c:pt>
                <c:pt idx="726">
                  <c:v>717.30584899999997</c:v>
                </c:pt>
                <c:pt idx="727">
                  <c:v>717.30584899999997</c:v>
                </c:pt>
                <c:pt idx="728">
                  <c:v>717.30584899999997</c:v>
                </c:pt>
                <c:pt idx="729">
                  <c:v>717.30584899999997</c:v>
                </c:pt>
                <c:pt idx="730">
                  <c:v>597.07877900000005</c:v>
                </c:pt>
                <c:pt idx="731">
                  <c:v>597.07877900000005</c:v>
                </c:pt>
                <c:pt idx="732">
                  <c:v>597.07877900000005</c:v>
                </c:pt>
                <c:pt idx="733">
                  <c:v>597.07877900000005</c:v>
                </c:pt>
                <c:pt idx="734">
                  <c:v>597.07877900000005</c:v>
                </c:pt>
                <c:pt idx="735">
                  <c:v>597.07877900000005</c:v>
                </c:pt>
                <c:pt idx="736">
                  <c:v>597.07877900000005</c:v>
                </c:pt>
                <c:pt idx="737">
                  <c:v>597.07877900000005</c:v>
                </c:pt>
                <c:pt idx="738">
                  <c:v>597.07877900000005</c:v>
                </c:pt>
                <c:pt idx="739">
                  <c:v>597.07877900000005</c:v>
                </c:pt>
                <c:pt idx="740">
                  <c:v>597.07877900000005</c:v>
                </c:pt>
                <c:pt idx="741">
                  <c:v>597.07877900000005</c:v>
                </c:pt>
                <c:pt idx="742">
                  <c:v>597.07877900000005</c:v>
                </c:pt>
                <c:pt idx="743">
                  <c:v>602.81545200000005</c:v>
                </c:pt>
                <c:pt idx="744">
                  <c:v>602.81545200000005</c:v>
                </c:pt>
                <c:pt idx="745">
                  <c:v>602.81545200000005</c:v>
                </c:pt>
                <c:pt idx="746">
                  <c:v>602.81545200000005</c:v>
                </c:pt>
                <c:pt idx="747">
                  <c:v>602.81545200000005</c:v>
                </c:pt>
                <c:pt idx="748">
                  <c:v>602.81545200000005</c:v>
                </c:pt>
                <c:pt idx="749">
                  <c:v>602.81545200000005</c:v>
                </c:pt>
                <c:pt idx="750">
                  <c:v>602.81545200000005</c:v>
                </c:pt>
                <c:pt idx="751">
                  <c:v>602.81545200000005</c:v>
                </c:pt>
                <c:pt idx="752">
                  <c:v>602.81545200000005</c:v>
                </c:pt>
                <c:pt idx="753">
                  <c:v>602.81545200000005</c:v>
                </c:pt>
                <c:pt idx="754">
                  <c:v>602.81545200000005</c:v>
                </c:pt>
                <c:pt idx="755">
                  <c:v>602.81545200000005</c:v>
                </c:pt>
                <c:pt idx="756">
                  <c:v>639.72869900000001</c:v>
                </c:pt>
                <c:pt idx="757">
                  <c:v>639.72869900000001</c:v>
                </c:pt>
                <c:pt idx="758">
                  <c:v>639.72869900000001</c:v>
                </c:pt>
                <c:pt idx="759">
                  <c:v>639.72869900000001</c:v>
                </c:pt>
                <c:pt idx="760">
                  <c:v>639.72869900000001</c:v>
                </c:pt>
                <c:pt idx="761">
                  <c:v>654.68248200000005</c:v>
                </c:pt>
                <c:pt idx="762">
                  <c:v>654.68248200000005</c:v>
                </c:pt>
                <c:pt idx="763">
                  <c:v>654.68248200000005</c:v>
                </c:pt>
                <c:pt idx="764">
                  <c:v>654.68248200000005</c:v>
                </c:pt>
                <c:pt idx="765">
                  <c:v>654.68248200000005</c:v>
                </c:pt>
                <c:pt idx="766">
                  <c:v>654.68248200000005</c:v>
                </c:pt>
                <c:pt idx="767">
                  <c:v>654.68248200000005</c:v>
                </c:pt>
                <c:pt idx="768">
                  <c:v>654.68248200000005</c:v>
                </c:pt>
                <c:pt idx="769">
                  <c:v>654.68248200000005</c:v>
                </c:pt>
                <c:pt idx="770">
                  <c:v>597.07877900000005</c:v>
                </c:pt>
                <c:pt idx="771">
                  <c:v>597.07877900000005</c:v>
                </c:pt>
                <c:pt idx="772">
                  <c:v>597.07877900000005</c:v>
                </c:pt>
                <c:pt idx="773">
                  <c:v>597.07877900000005</c:v>
                </c:pt>
                <c:pt idx="774">
                  <c:v>597.07877900000005</c:v>
                </c:pt>
                <c:pt idx="775">
                  <c:v>597.07877900000005</c:v>
                </c:pt>
                <c:pt idx="776">
                  <c:v>597.07877900000005</c:v>
                </c:pt>
                <c:pt idx="777">
                  <c:v>597.07877900000005</c:v>
                </c:pt>
                <c:pt idx="778">
                  <c:v>597.07877900000005</c:v>
                </c:pt>
                <c:pt idx="779">
                  <c:v>597.07877900000005</c:v>
                </c:pt>
                <c:pt idx="780">
                  <c:v>597.07877900000005</c:v>
                </c:pt>
                <c:pt idx="781">
                  <c:v>597.07877900000005</c:v>
                </c:pt>
                <c:pt idx="782">
                  <c:v>597.07877900000005</c:v>
                </c:pt>
                <c:pt idx="783">
                  <c:v>660.64991299999997</c:v>
                </c:pt>
                <c:pt idx="784">
                  <c:v>660.64991299999997</c:v>
                </c:pt>
                <c:pt idx="785">
                  <c:v>660.64991299999997</c:v>
                </c:pt>
                <c:pt idx="786">
                  <c:v>660.64991299999997</c:v>
                </c:pt>
                <c:pt idx="787">
                  <c:v>660.64991299999997</c:v>
                </c:pt>
                <c:pt idx="788">
                  <c:v>660.64991299999997</c:v>
                </c:pt>
                <c:pt idx="789">
                  <c:v>660.64991299999997</c:v>
                </c:pt>
                <c:pt idx="790">
                  <c:v>660.64991299999997</c:v>
                </c:pt>
                <c:pt idx="791">
                  <c:v>660.64991299999997</c:v>
                </c:pt>
                <c:pt idx="792">
                  <c:v>660.64991299999997</c:v>
                </c:pt>
                <c:pt idx="793">
                  <c:v>660.64991299999997</c:v>
                </c:pt>
                <c:pt idx="794">
                  <c:v>660.64991299999997</c:v>
                </c:pt>
                <c:pt idx="795">
                  <c:v>590.28981299999998</c:v>
                </c:pt>
                <c:pt idx="796">
                  <c:v>590.28981299999998</c:v>
                </c:pt>
                <c:pt idx="797">
                  <c:v>590.28981299999998</c:v>
                </c:pt>
                <c:pt idx="798">
                  <c:v>590.28981299999998</c:v>
                </c:pt>
                <c:pt idx="799">
                  <c:v>590.28981299999998</c:v>
                </c:pt>
                <c:pt idx="800">
                  <c:v>590.28981299999998</c:v>
                </c:pt>
                <c:pt idx="801">
                  <c:v>590.28981299999998</c:v>
                </c:pt>
                <c:pt idx="802">
                  <c:v>590.28981299999998</c:v>
                </c:pt>
                <c:pt idx="803">
                  <c:v>590.28981299999998</c:v>
                </c:pt>
                <c:pt idx="804">
                  <c:v>590.28981299999998</c:v>
                </c:pt>
                <c:pt idx="805">
                  <c:v>590.28981299999998</c:v>
                </c:pt>
                <c:pt idx="806">
                  <c:v>590.28981299999998</c:v>
                </c:pt>
                <c:pt idx="807">
                  <c:v>590.28981299999998</c:v>
                </c:pt>
                <c:pt idx="808">
                  <c:v>575.068668</c:v>
                </c:pt>
                <c:pt idx="809">
                  <c:v>575.068668</c:v>
                </c:pt>
                <c:pt idx="810">
                  <c:v>575.068668</c:v>
                </c:pt>
                <c:pt idx="811">
                  <c:v>575.068668</c:v>
                </c:pt>
                <c:pt idx="812">
                  <c:v>575.068668</c:v>
                </c:pt>
                <c:pt idx="813">
                  <c:v>540.73528499999998</c:v>
                </c:pt>
                <c:pt idx="814">
                  <c:v>540.73528499999998</c:v>
                </c:pt>
                <c:pt idx="815">
                  <c:v>540.73528499999998</c:v>
                </c:pt>
                <c:pt idx="816">
                  <c:v>540.73528499999998</c:v>
                </c:pt>
                <c:pt idx="817">
                  <c:v>540.73528499999998</c:v>
                </c:pt>
                <c:pt idx="818">
                  <c:v>540.73528499999998</c:v>
                </c:pt>
                <c:pt idx="819">
                  <c:v>540.73528499999998</c:v>
                </c:pt>
                <c:pt idx="820">
                  <c:v>540.73528499999998</c:v>
                </c:pt>
                <c:pt idx="821">
                  <c:v>540.73528499999998</c:v>
                </c:pt>
                <c:pt idx="822">
                  <c:v>660.64991299999997</c:v>
                </c:pt>
                <c:pt idx="823">
                  <c:v>660.64991299999997</c:v>
                </c:pt>
                <c:pt idx="824">
                  <c:v>660.64991299999997</c:v>
                </c:pt>
                <c:pt idx="825">
                  <c:v>660.64991299999997</c:v>
                </c:pt>
                <c:pt idx="826">
                  <c:v>660.64991299999997</c:v>
                </c:pt>
                <c:pt idx="827">
                  <c:v>660.64991299999997</c:v>
                </c:pt>
                <c:pt idx="828">
                  <c:v>660.64991299999997</c:v>
                </c:pt>
                <c:pt idx="829">
                  <c:v>660.64991299999997</c:v>
                </c:pt>
                <c:pt idx="830">
                  <c:v>660.64991299999997</c:v>
                </c:pt>
                <c:pt idx="831">
                  <c:v>660.64991299999997</c:v>
                </c:pt>
                <c:pt idx="832">
                  <c:v>660.64991299999997</c:v>
                </c:pt>
                <c:pt idx="833">
                  <c:v>660.64991299999997</c:v>
                </c:pt>
                <c:pt idx="834">
                  <c:v>660.64991299999997</c:v>
                </c:pt>
                <c:pt idx="835">
                  <c:v>584.59256100000005</c:v>
                </c:pt>
                <c:pt idx="836">
                  <c:v>584.59256100000005</c:v>
                </c:pt>
                <c:pt idx="837">
                  <c:v>584.59256100000005</c:v>
                </c:pt>
                <c:pt idx="838">
                  <c:v>584.59256100000005</c:v>
                </c:pt>
                <c:pt idx="839">
                  <c:v>584.59256100000005</c:v>
                </c:pt>
                <c:pt idx="840">
                  <c:v>584.59256100000005</c:v>
                </c:pt>
                <c:pt idx="841">
                  <c:v>584.59256100000005</c:v>
                </c:pt>
                <c:pt idx="842">
                  <c:v>584.59256100000005</c:v>
                </c:pt>
                <c:pt idx="843">
                  <c:v>584.59256100000005</c:v>
                </c:pt>
                <c:pt idx="844">
                  <c:v>584.59256100000005</c:v>
                </c:pt>
                <c:pt idx="845">
                  <c:v>584.59256100000005</c:v>
                </c:pt>
                <c:pt idx="846">
                  <c:v>584.59256100000005</c:v>
                </c:pt>
                <c:pt idx="847">
                  <c:v>584.59256100000005</c:v>
                </c:pt>
                <c:pt idx="848">
                  <c:v>603.30607199999997</c:v>
                </c:pt>
                <c:pt idx="849">
                  <c:v>603.30607199999997</c:v>
                </c:pt>
                <c:pt idx="850">
                  <c:v>603.30607199999997</c:v>
                </c:pt>
                <c:pt idx="851">
                  <c:v>603.30607199999997</c:v>
                </c:pt>
                <c:pt idx="852">
                  <c:v>603.30607199999997</c:v>
                </c:pt>
                <c:pt idx="853">
                  <c:v>603.30607199999997</c:v>
                </c:pt>
                <c:pt idx="854">
                  <c:v>603.30607199999997</c:v>
                </c:pt>
                <c:pt idx="855">
                  <c:v>603.30607199999997</c:v>
                </c:pt>
                <c:pt idx="856">
                  <c:v>603.30607199999997</c:v>
                </c:pt>
                <c:pt idx="857">
                  <c:v>603.30607199999997</c:v>
                </c:pt>
                <c:pt idx="858">
                  <c:v>603.30607199999997</c:v>
                </c:pt>
                <c:pt idx="859">
                  <c:v>603.30607199999997</c:v>
                </c:pt>
                <c:pt idx="860">
                  <c:v>603.30607199999997</c:v>
                </c:pt>
                <c:pt idx="861">
                  <c:v>577.99200800000006</c:v>
                </c:pt>
                <c:pt idx="862">
                  <c:v>577.99200800000006</c:v>
                </c:pt>
                <c:pt idx="863">
                  <c:v>577.99200800000006</c:v>
                </c:pt>
                <c:pt idx="864">
                  <c:v>577.99200800000006</c:v>
                </c:pt>
                <c:pt idx="865">
                  <c:v>550.65728799999999</c:v>
                </c:pt>
                <c:pt idx="866">
                  <c:v>550.65728799999999</c:v>
                </c:pt>
                <c:pt idx="867">
                  <c:v>550.65728799999999</c:v>
                </c:pt>
                <c:pt idx="868">
                  <c:v>550.65728799999999</c:v>
                </c:pt>
                <c:pt idx="869">
                  <c:v>550.65728799999999</c:v>
                </c:pt>
                <c:pt idx="870">
                  <c:v>550.65728799999999</c:v>
                </c:pt>
                <c:pt idx="871">
                  <c:v>550.65728799999999</c:v>
                </c:pt>
                <c:pt idx="872">
                  <c:v>550.65728799999999</c:v>
                </c:pt>
                <c:pt idx="873">
                  <c:v>550.65728799999999</c:v>
                </c:pt>
                <c:pt idx="874">
                  <c:v>584.59256100000005</c:v>
                </c:pt>
                <c:pt idx="875">
                  <c:v>584.59256100000005</c:v>
                </c:pt>
                <c:pt idx="876">
                  <c:v>584.59256100000005</c:v>
                </c:pt>
                <c:pt idx="877">
                  <c:v>584.59256100000005</c:v>
                </c:pt>
                <c:pt idx="878">
                  <c:v>584.59256100000005</c:v>
                </c:pt>
                <c:pt idx="879">
                  <c:v>584.59256100000005</c:v>
                </c:pt>
                <c:pt idx="880">
                  <c:v>584.59256100000005</c:v>
                </c:pt>
                <c:pt idx="881">
                  <c:v>584.59256100000005</c:v>
                </c:pt>
                <c:pt idx="882">
                  <c:v>584.59256100000005</c:v>
                </c:pt>
                <c:pt idx="883">
                  <c:v>584.59256100000005</c:v>
                </c:pt>
                <c:pt idx="884">
                  <c:v>584.59256100000005</c:v>
                </c:pt>
                <c:pt idx="885">
                  <c:v>584.59256100000005</c:v>
                </c:pt>
                <c:pt idx="886">
                  <c:v>584.59256100000005</c:v>
                </c:pt>
                <c:pt idx="887">
                  <c:v>577.67916700000001</c:v>
                </c:pt>
                <c:pt idx="888">
                  <c:v>577.67916700000001</c:v>
                </c:pt>
                <c:pt idx="889">
                  <c:v>577.67916700000001</c:v>
                </c:pt>
                <c:pt idx="890">
                  <c:v>577.67916700000001</c:v>
                </c:pt>
                <c:pt idx="891">
                  <c:v>577.67916700000001</c:v>
                </c:pt>
                <c:pt idx="892">
                  <c:v>577.67916700000001</c:v>
                </c:pt>
                <c:pt idx="893">
                  <c:v>577.67916700000001</c:v>
                </c:pt>
                <c:pt idx="894">
                  <c:v>577.67916700000001</c:v>
                </c:pt>
                <c:pt idx="895">
                  <c:v>577.67916700000001</c:v>
                </c:pt>
                <c:pt idx="896">
                  <c:v>577.67916700000001</c:v>
                </c:pt>
                <c:pt idx="897">
                  <c:v>577.67916700000001</c:v>
                </c:pt>
                <c:pt idx="898">
                  <c:v>577.67916700000001</c:v>
                </c:pt>
                <c:pt idx="899">
                  <c:v>577.67916700000001</c:v>
                </c:pt>
                <c:pt idx="900">
                  <c:v>596.38908300000003</c:v>
                </c:pt>
                <c:pt idx="901">
                  <c:v>596.38908300000003</c:v>
                </c:pt>
                <c:pt idx="902">
                  <c:v>596.38908300000003</c:v>
                </c:pt>
                <c:pt idx="903">
                  <c:v>596.38908300000003</c:v>
                </c:pt>
                <c:pt idx="904">
                  <c:v>596.38908300000003</c:v>
                </c:pt>
                <c:pt idx="905">
                  <c:v>596.38908300000003</c:v>
                </c:pt>
                <c:pt idx="906">
                  <c:v>596.38908300000003</c:v>
                </c:pt>
                <c:pt idx="907">
                  <c:v>596.38908300000003</c:v>
                </c:pt>
                <c:pt idx="908">
                  <c:v>596.38908300000003</c:v>
                </c:pt>
                <c:pt idx="909">
                  <c:v>596.38908300000003</c:v>
                </c:pt>
                <c:pt idx="910">
                  <c:v>596.38908300000003</c:v>
                </c:pt>
                <c:pt idx="911">
                  <c:v>596.38908300000003</c:v>
                </c:pt>
                <c:pt idx="912">
                  <c:v>596.38908300000003</c:v>
                </c:pt>
                <c:pt idx="913">
                  <c:v>597.35139000000004</c:v>
                </c:pt>
                <c:pt idx="914">
                  <c:v>597.35139000000004</c:v>
                </c:pt>
                <c:pt idx="915">
                  <c:v>597.35139000000004</c:v>
                </c:pt>
                <c:pt idx="916">
                  <c:v>597.35139000000004</c:v>
                </c:pt>
                <c:pt idx="917">
                  <c:v>568.53556700000001</c:v>
                </c:pt>
                <c:pt idx="918">
                  <c:v>568.53556700000001</c:v>
                </c:pt>
                <c:pt idx="919">
                  <c:v>568.53556700000001</c:v>
                </c:pt>
                <c:pt idx="920">
                  <c:v>568.53556700000001</c:v>
                </c:pt>
                <c:pt idx="921">
                  <c:v>568.53556700000001</c:v>
                </c:pt>
                <c:pt idx="922">
                  <c:v>568.53556700000001</c:v>
                </c:pt>
                <c:pt idx="923">
                  <c:v>568.53556700000001</c:v>
                </c:pt>
                <c:pt idx="924">
                  <c:v>568.53556700000001</c:v>
                </c:pt>
                <c:pt idx="925">
                  <c:v>568.53556700000001</c:v>
                </c:pt>
                <c:pt idx="926">
                  <c:v>577.67916700000001</c:v>
                </c:pt>
                <c:pt idx="927">
                  <c:v>577.67916700000001</c:v>
                </c:pt>
                <c:pt idx="928">
                  <c:v>577.67916700000001</c:v>
                </c:pt>
                <c:pt idx="929">
                  <c:v>577.67916700000001</c:v>
                </c:pt>
                <c:pt idx="930">
                  <c:v>577.67916700000001</c:v>
                </c:pt>
                <c:pt idx="931">
                  <c:v>577.67916700000001</c:v>
                </c:pt>
                <c:pt idx="932">
                  <c:v>577.67916700000001</c:v>
                </c:pt>
                <c:pt idx="933">
                  <c:v>577.67916700000001</c:v>
                </c:pt>
                <c:pt idx="934">
                  <c:v>577.67916700000001</c:v>
                </c:pt>
                <c:pt idx="935">
                  <c:v>577.67916700000001</c:v>
                </c:pt>
                <c:pt idx="936">
                  <c:v>577.67916700000001</c:v>
                </c:pt>
                <c:pt idx="937">
                  <c:v>577.67916700000001</c:v>
                </c:pt>
                <c:pt idx="938">
                  <c:v>577.67916700000001</c:v>
                </c:pt>
                <c:pt idx="939">
                  <c:v>596.45106399999997</c:v>
                </c:pt>
                <c:pt idx="940">
                  <c:v>596.45106399999997</c:v>
                </c:pt>
                <c:pt idx="941">
                  <c:v>596.45106399999997</c:v>
                </c:pt>
                <c:pt idx="942">
                  <c:v>596.45106399999997</c:v>
                </c:pt>
                <c:pt idx="943">
                  <c:v>596.45106399999997</c:v>
                </c:pt>
                <c:pt idx="944">
                  <c:v>596.45106399999997</c:v>
                </c:pt>
                <c:pt idx="945">
                  <c:v>596.45106399999997</c:v>
                </c:pt>
                <c:pt idx="946">
                  <c:v>596.45106399999997</c:v>
                </c:pt>
                <c:pt idx="947">
                  <c:v>596.45106399999997</c:v>
                </c:pt>
                <c:pt idx="948">
                  <c:v>596.45106399999997</c:v>
                </c:pt>
                <c:pt idx="949">
                  <c:v>596.45106399999997</c:v>
                </c:pt>
                <c:pt idx="950">
                  <c:v>596.45106399999997</c:v>
                </c:pt>
                <c:pt idx="951">
                  <c:v>596.45106399999997</c:v>
                </c:pt>
                <c:pt idx="952">
                  <c:v>595.17051900000001</c:v>
                </c:pt>
                <c:pt idx="953">
                  <c:v>595.17051900000001</c:v>
                </c:pt>
                <c:pt idx="954">
                  <c:v>595.17051900000001</c:v>
                </c:pt>
                <c:pt idx="955">
                  <c:v>595.17051900000001</c:v>
                </c:pt>
                <c:pt idx="956">
                  <c:v>595.17051900000001</c:v>
                </c:pt>
                <c:pt idx="957">
                  <c:v>595.17051900000001</c:v>
                </c:pt>
                <c:pt idx="958">
                  <c:v>595.17051900000001</c:v>
                </c:pt>
                <c:pt idx="959">
                  <c:v>595.17051900000001</c:v>
                </c:pt>
                <c:pt idx="960">
                  <c:v>595.17051900000001</c:v>
                </c:pt>
                <c:pt idx="961">
                  <c:v>595.17051900000001</c:v>
                </c:pt>
                <c:pt idx="962">
                  <c:v>595.17051900000001</c:v>
                </c:pt>
                <c:pt idx="963">
                  <c:v>595.17051900000001</c:v>
                </c:pt>
                <c:pt idx="964">
                  <c:v>595.17051900000001</c:v>
                </c:pt>
                <c:pt idx="965">
                  <c:v>595.17051900000001</c:v>
                </c:pt>
                <c:pt idx="966">
                  <c:v>595.17051900000001</c:v>
                </c:pt>
                <c:pt idx="967">
                  <c:v>595.17051900000001</c:v>
                </c:pt>
                <c:pt idx="968">
                  <c:v>595.17051900000001</c:v>
                </c:pt>
                <c:pt idx="969">
                  <c:v>595.17051900000001</c:v>
                </c:pt>
                <c:pt idx="970">
                  <c:v>595.17051900000001</c:v>
                </c:pt>
                <c:pt idx="971">
                  <c:v>595.17051900000001</c:v>
                </c:pt>
                <c:pt idx="972">
                  <c:v>595.17051900000001</c:v>
                </c:pt>
                <c:pt idx="973">
                  <c:v>595.17051900000001</c:v>
                </c:pt>
                <c:pt idx="974">
                  <c:v>595.17051900000001</c:v>
                </c:pt>
                <c:pt idx="975">
                  <c:v>595.17051900000001</c:v>
                </c:pt>
                <c:pt idx="976">
                  <c:v>595.17051900000001</c:v>
                </c:pt>
                <c:pt idx="977">
                  <c:v>595.17051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9AE-4CC0-99BC-A35D7FEC732B}"/>
            </c:ext>
          </c:extLst>
        </c:ser>
        <c:ser>
          <c:idx val="4"/>
          <c:order val="4"/>
          <c:tx>
            <c:strRef>
              <c:f>'Figure 3.3'!$I$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I$1412:$I$2389</c:f>
              <c:numCache>
                <c:formatCode>_(* #,##0_);_(* \(#,##0\);_(* "-"??_);_(@_)</c:formatCode>
                <c:ptCount val="978"/>
                <c:pt idx="0">
                  <c:v>466.6336280000005</c:v>
                </c:pt>
                <c:pt idx="1">
                  <c:v>469.47542799999974</c:v>
                </c:pt>
                <c:pt idx="2">
                  <c:v>465.3864279999998</c:v>
                </c:pt>
                <c:pt idx="3">
                  <c:v>483.31422800000018</c:v>
                </c:pt>
                <c:pt idx="4">
                  <c:v>489.94962799999939</c:v>
                </c:pt>
                <c:pt idx="5">
                  <c:v>489.16262800000004</c:v>
                </c:pt>
                <c:pt idx="6">
                  <c:v>494.47702800000025</c:v>
                </c:pt>
                <c:pt idx="7">
                  <c:v>509.09402800000043</c:v>
                </c:pt>
                <c:pt idx="8">
                  <c:v>507.29662800000006</c:v>
                </c:pt>
                <c:pt idx="9">
                  <c:v>524.62702799999988</c:v>
                </c:pt>
                <c:pt idx="10">
                  <c:v>513.92602800000077</c:v>
                </c:pt>
                <c:pt idx="11">
                  <c:v>520.17112799999995</c:v>
                </c:pt>
                <c:pt idx="12">
                  <c:v>528.74212799999987</c:v>
                </c:pt>
                <c:pt idx="13">
                  <c:v>522.61302499999965</c:v>
                </c:pt>
                <c:pt idx="14">
                  <c:v>531.91252499999973</c:v>
                </c:pt>
                <c:pt idx="15">
                  <c:v>533.55632500000047</c:v>
                </c:pt>
                <c:pt idx="16">
                  <c:v>563.34952499999963</c:v>
                </c:pt>
                <c:pt idx="17">
                  <c:v>554.50452499999938</c:v>
                </c:pt>
                <c:pt idx="18">
                  <c:v>572.69142499999998</c:v>
                </c:pt>
                <c:pt idx="19">
                  <c:v>572.203125</c:v>
                </c:pt>
                <c:pt idx="20">
                  <c:v>575.6368250000005</c:v>
                </c:pt>
                <c:pt idx="21">
                  <c:v>579.30432500000006</c:v>
                </c:pt>
                <c:pt idx="22">
                  <c:v>547.9557249999998</c:v>
                </c:pt>
                <c:pt idx="23">
                  <c:v>560.68412499999977</c:v>
                </c:pt>
                <c:pt idx="24">
                  <c:v>576.23202500000025</c:v>
                </c:pt>
                <c:pt idx="25">
                  <c:v>583.94572499999958</c:v>
                </c:pt>
                <c:pt idx="26">
                  <c:v>574.51174599999922</c:v>
                </c:pt>
                <c:pt idx="27">
                  <c:v>562.91574599999967</c:v>
                </c:pt>
                <c:pt idx="28">
                  <c:v>583.79684600000019</c:v>
                </c:pt>
                <c:pt idx="29">
                  <c:v>581.63684599999942</c:v>
                </c:pt>
                <c:pt idx="30">
                  <c:v>533.41309799999999</c:v>
                </c:pt>
                <c:pt idx="31">
                  <c:v>536.59389800000008</c:v>
                </c:pt>
                <c:pt idx="32">
                  <c:v>541.4122980000011</c:v>
                </c:pt>
                <c:pt idx="33">
                  <c:v>557.9215979999999</c:v>
                </c:pt>
                <c:pt idx="34">
                  <c:v>551.52859799999987</c:v>
                </c:pt>
                <c:pt idx="35">
                  <c:v>551.30469800000083</c:v>
                </c:pt>
                <c:pt idx="36">
                  <c:v>552.11749799999961</c:v>
                </c:pt>
                <c:pt idx="37">
                  <c:v>579.08089799999925</c:v>
                </c:pt>
                <c:pt idx="38">
                  <c:v>555.9797980000003</c:v>
                </c:pt>
                <c:pt idx="39">
                  <c:v>597.52432800000042</c:v>
                </c:pt>
                <c:pt idx="40">
                  <c:v>597.83242800000062</c:v>
                </c:pt>
                <c:pt idx="41">
                  <c:v>601.84402800000134</c:v>
                </c:pt>
                <c:pt idx="42">
                  <c:v>605.27942799999983</c:v>
                </c:pt>
                <c:pt idx="43">
                  <c:v>615.74292800000057</c:v>
                </c:pt>
                <c:pt idx="44">
                  <c:v>594.85292800000025</c:v>
                </c:pt>
                <c:pt idx="45">
                  <c:v>595.45562800000062</c:v>
                </c:pt>
                <c:pt idx="46">
                  <c:v>607.88162800000009</c:v>
                </c:pt>
                <c:pt idx="47">
                  <c:v>610.16942800000015</c:v>
                </c:pt>
                <c:pt idx="48">
                  <c:v>611.74482800000078</c:v>
                </c:pt>
                <c:pt idx="49">
                  <c:v>614.89812799999982</c:v>
                </c:pt>
                <c:pt idx="50">
                  <c:v>624.85902800000076</c:v>
                </c:pt>
                <c:pt idx="51">
                  <c:v>640.36172799999986</c:v>
                </c:pt>
                <c:pt idx="52">
                  <c:v>635.05163999999877</c:v>
                </c:pt>
                <c:pt idx="53">
                  <c:v>632.45283999999992</c:v>
                </c:pt>
                <c:pt idx="54">
                  <c:v>617.13163999999961</c:v>
                </c:pt>
                <c:pt idx="55">
                  <c:v>626.47803999999996</c:v>
                </c:pt>
                <c:pt idx="56">
                  <c:v>637.17533999999978</c:v>
                </c:pt>
                <c:pt idx="57">
                  <c:v>614.51523999999881</c:v>
                </c:pt>
                <c:pt idx="58">
                  <c:v>612.51594000000023</c:v>
                </c:pt>
                <c:pt idx="59">
                  <c:v>617.60494000000017</c:v>
                </c:pt>
                <c:pt idx="60">
                  <c:v>658.65023999999994</c:v>
                </c:pt>
                <c:pt idx="61">
                  <c:v>650.07543999999962</c:v>
                </c:pt>
                <c:pt idx="62">
                  <c:v>680.37343999999939</c:v>
                </c:pt>
                <c:pt idx="63">
                  <c:v>697.74463999999898</c:v>
                </c:pt>
                <c:pt idx="64">
                  <c:v>686.48883999999998</c:v>
                </c:pt>
                <c:pt idx="65">
                  <c:v>715.04835800000001</c:v>
                </c:pt>
                <c:pt idx="66">
                  <c:v>707.66165799999999</c:v>
                </c:pt>
                <c:pt idx="67">
                  <c:v>716.58865800000058</c:v>
                </c:pt>
                <c:pt idx="68">
                  <c:v>718.65725800000018</c:v>
                </c:pt>
                <c:pt idx="69">
                  <c:v>682.02895799999988</c:v>
                </c:pt>
                <c:pt idx="70">
                  <c:v>691.76835800000026</c:v>
                </c:pt>
                <c:pt idx="71">
                  <c:v>675.69615799999974</c:v>
                </c:pt>
                <c:pt idx="72">
                  <c:v>675.78665799999999</c:v>
                </c:pt>
                <c:pt idx="73">
                  <c:v>681.21415799999977</c:v>
                </c:pt>
                <c:pt idx="74">
                  <c:v>673.89385800000036</c:v>
                </c:pt>
                <c:pt idx="75">
                  <c:v>676.93565800000033</c:v>
                </c:pt>
                <c:pt idx="76">
                  <c:v>679.99755800000003</c:v>
                </c:pt>
                <c:pt idx="77">
                  <c:v>669.78655799999979</c:v>
                </c:pt>
                <c:pt idx="78">
                  <c:v>636.31236699999954</c:v>
                </c:pt>
                <c:pt idx="79">
                  <c:v>634.12666699999954</c:v>
                </c:pt>
                <c:pt idx="80">
                  <c:v>643.62066699999923</c:v>
                </c:pt>
                <c:pt idx="81">
                  <c:v>650.80056700000023</c:v>
                </c:pt>
                <c:pt idx="82">
                  <c:v>733.94499200000064</c:v>
                </c:pt>
                <c:pt idx="83">
                  <c:v>712.66509200000019</c:v>
                </c:pt>
                <c:pt idx="84">
                  <c:v>704.87039200000072</c:v>
                </c:pt>
                <c:pt idx="85">
                  <c:v>728.33819200000016</c:v>
                </c:pt>
                <c:pt idx="86">
                  <c:v>745.97299199999998</c:v>
                </c:pt>
                <c:pt idx="87">
                  <c:v>734.27839200000108</c:v>
                </c:pt>
                <c:pt idx="88">
                  <c:v>908.11779200000092</c:v>
                </c:pt>
                <c:pt idx="89">
                  <c:v>822.27249200000097</c:v>
                </c:pt>
                <c:pt idx="90">
                  <c:v>800.39699200000086</c:v>
                </c:pt>
                <c:pt idx="91">
                  <c:v>732.79344000000037</c:v>
                </c:pt>
                <c:pt idx="92">
                  <c:v>740.02693999999974</c:v>
                </c:pt>
                <c:pt idx="93">
                  <c:v>745.42433999999957</c:v>
                </c:pt>
                <c:pt idx="94">
                  <c:v>745.66013999999905</c:v>
                </c:pt>
                <c:pt idx="95">
                  <c:v>788.71644000000015</c:v>
                </c:pt>
                <c:pt idx="96">
                  <c:v>769.2461400000002</c:v>
                </c:pt>
                <c:pt idx="97">
                  <c:v>768.61353999999938</c:v>
                </c:pt>
                <c:pt idx="98">
                  <c:v>753.06494000000021</c:v>
                </c:pt>
                <c:pt idx="99">
                  <c:v>732.77363999999943</c:v>
                </c:pt>
                <c:pt idx="100">
                  <c:v>716.51013999999941</c:v>
                </c:pt>
                <c:pt idx="101">
                  <c:v>697.60893999999917</c:v>
                </c:pt>
                <c:pt idx="102">
                  <c:v>689.73183999999947</c:v>
                </c:pt>
                <c:pt idx="103">
                  <c:v>720.28783999999996</c:v>
                </c:pt>
                <c:pt idx="104">
                  <c:v>725.49894500000028</c:v>
                </c:pt>
                <c:pt idx="105">
                  <c:v>735.02684500000032</c:v>
                </c:pt>
                <c:pt idx="106">
                  <c:v>725.52154499999961</c:v>
                </c:pt>
                <c:pt idx="107">
                  <c:v>728.97294500000044</c:v>
                </c:pt>
                <c:pt idx="108">
                  <c:v>720.69084499999917</c:v>
                </c:pt>
                <c:pt idx="109">
                  <c:v>711.42914499999915</c:v>
                </c:pt>
                <c:pt idx="110">
                  <c:v>712.69354500000009</c:v>
                </c:pt>
                <c:pt idx="111">
                  <c:v>703.90864499999952</c:v>
                </c:pt>
                <c:pt idx="112">
                  <c:v>707.81884499999978</c:v>
                </c:pt>
                <c:pt idx="113">
                  <c:v>673.58864499999891</c:v>
                </c:pt>
                <c:pt idx="114">
                  <c:v>668.89624499999991</c:v>
                </c:pt>
                <c:pt idx="115">
                  <c:v>680.58704499999931</c:v>
                </c:pt>
                <c:pt idx="116">
                  <c:v>684.7731449999992</c:v>
                </c:pt>
                <c:pt idx="117">
                  <c:v>621.24546199999986</c:v>
                </c:pt>
                <c:pt idx="118">
                  <c:v>627.55326199999945</c:v>
                </c:pt>
                <c:pt idx="119">
                  <c:v>631.27316200000041</c:v>
                </c:pt>
                <c:pt idx="120">
                  <c:v>621.58596200000011</c:v>
                </c:pt>
                <c:pt idx="121">
                  <c:v>633.00456200000008</c:v>
                </c:pt>
                <c:pt idx="122">
                  <c:v>619.90586200000052</c:v>
                </c:pt>
                <c:pt idx="123">
                  <c:v>643.92126199999984</c:v>
                </c:pt>
                <c:pt idx="124">
                  <c:v>650.82816199999979</c:v>
                </c:pt>
                <c:pt idx="125">
                  <c:v>641.1438619999999</c:v>
                </c:pt>
                <c:pt idx="126">
                  <c:v>638.36616199999935</c:v>
                </c:pt>
                <c:pt idx="127">
                  <c:v>631.18556199999966</c:v>
                </c:pt>
                <c:pt idx="128">
                  <c:v>651.67256199999974</c:v>
                </c:pt>
                <c:pt idx="129">
                  <c:v>653.60586199999943</c:v>
                </c:pt>
                <c:pt idx="130">
                  <c:v>616.00458999999955</c:v>
                </c:pt>
                <c:pt idx="131">
                  <c:v>647.65328999999929</c:v>
                </c:pt>
                <c:pt idx="132">
                  <c:v>643.82348999999977</c:v>
                </c:pt>
                <c:pt idx="133">
                  <c:v>676.74109000000044</c:v>
                </c:pt>
                <c:pt idx="134">
                  <c:v>692.81068999999934</c:v>
                </c:pt>
                <c:pt idx="135">
                  <c:v>647.96120899999914</c:v>
                </c:pt>
                <c:pt idx="136">
                  <c:v>689.03730900000028</c:v>
                </c:pt>
                <c:pt idx="137">
                  <c:v>685.41420899999957</c:v>
                </c:pt>
                <c:pt idx="138">
                  <c:v>681.92280899999878</c:v>
                </c:pt>
                <c:pt idx="139">
                  <c:v>711.21110899999985</c:v>
                </c:pt>
                <c:pt idx="140">
                  <c:v>654.64400899999964</c:v>
                </c:pt>
                <c:pt idx="141">
                  <c:v>686.7423089999993</c:v>
                </c:pt>
                <c:pt idx="142">
                  <c:v>701.33950900000036</c:v>
                </c:pt>
                <c:pt idx="143">
                  <c:v>768.05614499999865</c:v>
                </c:pt>
                <c:pt idx="144">
                  <c:v>778.6400450000001</c:v>
                </c:pt>
                <c:pt idx="145">
                  <c:v>775.45234500000061</c:v>
                </c:pt>
                <c:pt idx="146">
                  <c:v>780.85014499999943</c:v>
                </c:pt>
                <c:pt idx="147">
                  <c:v>798.65714500000013</c:v>
                </c:pt>
                <c:pt idx="148">
                  <c:v>809.75954499999989</c:v>
                </c:pt>
                <c:pt idx="149">
                  <c:v>835.5758450000003</c:v>
                </c:pt>
                <c:pt idx="150">
                  <c:v>819.9548449999993</c:v>
                </c:pt>
                <c:pt idx="151">
                  <c:v>817.97344499999963</c:v>
                </c:pt>
                <c:pt idx="152">
                  <c:v>787.77374499999951</c:v>
                </c:pt>
                <c:pt idx="153">
                  <c:v>846.020344999999</c:v>
                </c:pt>
                <c:pt idx="154">
                  <c:v>860.16474500000004</c:v>
                </c:pt>
                <c:pt idx="155">
                  <c:v>881.91484499999933</c:v>
                </c:pt>
                <c:pt idx="156">
                  <c:v>760.42623599999934</c:v>
                </c:pt>
                <c:pt idx="157">
                  <c:v>741.4680359999993</c:v>
                </c:pt>
                <c:pt idx="158">
                  <c:v>753.24373599999944</c:v>
                </c:pt>
                <c:pt idx="159">
                  <c:v>730.00233599999865</c:v>
                </c:pt>
                <c:pt idx="160">
                  <c:v>730.63923599999998</c:v>
                </c:pt>
                <c:pt idx="161">
                  <c:v>758.81383599999936</c:v>
                </c:pt>
                <c:pt idx="162">
                  <c:v>756.55263599999944</c:v>
                </c:pt>
                <c:pt idx="163">
                  <c:v>784.17673599999944</c:v>
                </c:pt>
                <c:pt idx="164">
                  <c:v>799.33783600000061</c:v>
                </c:pt>
                <c:pt idx="165">
                  <c:v>819.34923599999911</c:v>
                </c:pt>
                <c:pt idx="166">
                  <c:v>824.45283600000039</c:v>
                </c:pt>
                <c:pt idx="167">
                  <c:v>788.11583599999994</c:v>
                </c:pt>
                <c:pt idx="168">
                  <c:v>788.64273599999979</c:v>
                </c:pt>
                <c:pt idx="169">
                  <c:v>758.82535999999982</c:v>
                </c:pt>
                <c:pt idx="170">
                  <c:v>734.52815999999984</c:v>
                </c:pt>
                <c:pt idx="171">
                  <c:v>746.17406000000028</c:v>
                </c:pt>
                <c:pt idx="172">
                  <c:v>769.5629600000002</c:v>
                </c:pt>
                <c:pt idx="173">
                  <c:v>827.38106000000062</c:v>
                </c:pt>
                <c:pt idx="174">
                  <c:v>803.55875999999898</c:v>
                </c:pt>
                <c:pt idx="175">
                  <c:v>830.53386000000137</c:v>
                </c:pt>
                <c:pt idx="176">
                  <c:v>832.37105999999858</c:v>
                </c:pt>
                <c:pt idx="177">
                  <c:v>855.84415999999965</c:v>
                </c:pt>
                <c:pt idx="178">
                  <c:v>861.03605999999945</c:v>
                </c:pt>
                <c:pt idx="179">
                  <c:v>875.73575999999957</c:v>
                </c:pt>
                <c:pt idx="180">
                  <c:v>847.06916000000001</c:v>
                </c:pt>
                <c:pt idx="181">
                  <c:v>860.36346000000049</c:v>
                </c:pt>
                <c:pt idx="182">
                  <c:v>893.48734100000001</c:v>
                </c:pt>
                <c:pt idx="183">
                  <c:v>867.43874099999994</c:v>
                </c:pt>
                <c:pt idx="184">
                  <c:v>848.55364100000043</c:v>
                </c:pt>
                <c:pt idx="185">
                  <c:v>857.46154099999967</c:v>
                </c:pt>
                <c:pt idx="186">
                  <c:v>843.86284099999921</c:v>
                </c:pt>
                <c:pt idx="187">
                  <c:v>842.20594600000004</c:v>
                </c:pt>
                <c:pt idx="188">
                  <c:v>820.42254599999978</c:v>
                </c:pt>
                <c:pt idx="189">
                  <c:v>792.9982459999992</c:v>
                </c:pt>
                <c:pt idx="190">
                  <c:v>762.22544599999947</c:v>
                </c:pt>
                <c:pt idx="191">
                  <c:v>801.10404600000038</c:v>
                </c:pt>
                <c:pt idx="192">
                  <c:v>777.40024600000015</c:v>
                </c:pt>
                <c:pt idx="193">
                  <c:v>746.39294600000085</c:v>
                </c:pt>
                <c:pt idx="194">
                  <c:v>755.52944600000046</c:v>
                </c:pt>
                <c:pt idx="195">
                  <c:v>813.41344599999957</c:v>
                </c:pt>
                <c:pt idx="196">
                  <c:v>813.8306360000006</c:v>
                </c:pt>
                <c:pt idx="197">
                  <c:v>843.2770359999995</c:v>
                </c:pt>
                <c:pt idx="198">
                  <c:v>861.01423599999998</c:v>
                </c:pt>
                <c:pt idx="199">
                  <c:v>860.47053599999981</c:v>
                </c:pt>
                <c:pt idx="200">
                  <c:v>811.71443600000021</c:v>
                </c:pt>
                <c:pt idx="201">
                  <c:v>835.96743599999991</c:v>
                </c:pt>
                <c:pt idx="202">
                  <c:v>854.55073600000014</c:v>
                </c:pt>
                <c:pt idx="203">
                  <c:v>841.9595360000003</c:v>
                </c:pt>
                <c:pt idx="204">
                  <c:v>809.04293599999983</c:v>
                </c:pt>
                <c:pt idx="205">
                  <c:v>822.21143599999959</c:v>
                </c:pt>
                <c:pt idx="206">
                  <c:v>826.55043600000045</c:v>
                </c:pt>
                <c:pt idx="207">
                  <c:v>826.81513599999926</c:v>
                </c:pt>
                <c:pt idx="208">
                  <c:v>815.53663599999982</c:v>
                </c:pt>
                <c:pt idx="209">
                  <c:v>791.1527989999995</c:v>
                </c:pt>
                <c:pt idx="210">
                  <c:v>821.15369900000042</c:v>
                </c:pt>
                <c:pt idx="211">
                  <c:v>821.20299900000009</c:v>
                </c:pt>
                <c:pt idx="212">
                  <c:v>867.43089899999995</c:v>
                </c:pt>
                <c:pt idx="213">
                  <c:v>827.23909900000035</c:v>
                </c:pt>
                <c:pt idx="214">
                  <c:v>876.73239900000044</c:v>
                </c:pt>
                <c:pt idx="215">
                  <c:v>907.52609900000061</c:v>
                </c:pt>
                <c:pt idx="216">
                  <c:v>821.21489900000051</c:v>
                </c:pt>
                <c:pt idx="217">
                  <c:v>777.81509900000037</c:v>
                </c:pt>
                <c:pt idx="218">
                  <c:v>811.47229900000002</c:v>
                </c:pt>
                <c:pt idx="219">
                  <c:v>821.54199900000003</c:v>
                </c:pt>
                <c:pt idx="220">
                  <c:v>842.87059900000077</c:v>
                </c:pt>
                <c:pt idx="221">
                  <c:v>836.20819899999969</c:v>
                </c:pt>
                <c:pt idx="222">
                  <c:v>853.48817400000007</c:v>
                </c:pt>
                <c:pt idx="223">
                  <c:v>872.64677399999982</c:v>
                </c:pt>
                <c:pt idx="224">
                  <c:v>883.25687400000061</c:v>
                </c:pt>
                <c:pt idx="225">
                  <c:v>866.21987400000035</c:v>
                </c:pt>
                <c:pt idx="226">
                  <c:v>863.17767399999957</c:v>
                </c:pt>
                <c:pt idx="227">
                  <c:v>877.3214739999994</c:v>
                </c:pt>
                <c:pt idx="228">
                  <c:v>838.85777400000006</c:v>
                </c:pt>
                <c:pt idx="229">
                  <c:v>846.43177400000059</c:v>
                </c:pt>
                <c:pt idx="230">
                  <c:v>849.74697399999968</c:v>
                </c:pt>
                <c:pt idx="231">
                  <c:v>861.59447399999954</c:v>
                </c:pt>
                <c:pt idx="232">
                  <c:v>890.55647400000089</c:v>
                </c:pt>
                <c:pt idx="233">
                  <c:v>912.33357400000023</c:v>
                </c:pt>
                <c:pt idx="234">
                  <c:v>931.91337400000066</c:v>
                </c:pt>
                <c:pt idx="235">
                  <c:v>944.12165999999979</c:v>
                </c:pt>
                <c:pt idx="236">
                  <c:v>942.36065999999937</c:v>
                </c:pt>
                <c:pt idx="237">
                  <c:v>943.84095999999954</c:v>
                </c:pt>
                <c:pt idx="238">
                  <c:v>932.02865999999995</c:v>
                </c:pt>
                <c:pt idx="239">
                  <c:v>888.49177400000008</c:v>
                </c:pt>
                <c:pt idx="240">
                  <c:v>905.29277400000046</c:v>
                </c:pt>
                <c:pt idx="241">
                  <c:v>893.08147399999962</c:v>
                </c:pt>
                <c:pt idx="242">
                  <c:v>874.76007399999889</c:v>
                </c:pt>
                <c:pt idx="243">
                  <c:v>870.71147400000063</c:v>
                </c:pt>
                <c:pt idx="244">
                  <c:v>880.26797400000032</c:v>
                </c:pt>
                <c:pt idx="245">
                  <c:v>915.55437399999937</c:v>
                </c:pt>
                <c:pt idx="246">
                  <c:v>936.90997399999924</c:v>
                </c:pt>
                <c:pt idx="247">
                  <c:v>897.04977400000007</c:v>
                </c:pt>
                <c:pt idx="248">
                  <c:v>935.24529900000016</c:v>
                </c:pt>
                <c:pt idx="249">
                  <c:v>949.2647990000014</c:v>
                </c:pt>
                <c:pt idx="250">
                  <c:v>960.42149900000004</c:v>
                </c:pt>
                <c:pt idx="251">
                  <c:v>938.80069900000035</c:v>
                </c:pt>
                <c:pt idx="252">
                  <c:v>943.20229899999958</c:v>
                </c:pt>
                <c:pt idx="253">
                  <c:v>961.75579900000048</c:v>
                </c:pt>
                <c:pt idx="254">
                  <c:v>899.60459900000023</c:v>
                </c:pt>
                <c:pt idx="255">
                  <c:v>952.50809900000058</c:v>
                </c:pt>
                <c:pt idx="256">
                  <c:v>934.71079900000041</c:v>
                </c:pt>
                <c:pt idx="257">
                  <c:v>933.45399899999938</c:v>
                </c:pt>
                <c:pt idx="258">
                  <c:v>933.24139900000137</c:v>
                </c:pt>
                <c:pt idx="259">
                  <c:v>883.98109900000054</c:v>
                </c:pt>
                <c:pt idx="260">
                  <c:v>873.5825990000003</c:v>
                </c:pt>
                <c:pt idx="261">
                  <c:v>763.03284500000063</c:v>
                </c:pt>
                <c:pt idx="262">
                  <c:v>760.72764499999994</c:v>
                </c:pt>
                <c:pt idx="263">
                  <c:v>804.97014500000023</c:v>
                </c:pt>
                <c:pt idx="264">
                  <c:v>782.92534499999965</c:v>
                </c:pt>
                <c:pt idx="265">
                  <c:v>793.84424500000023</c:v>
                </c:pt>
                <c:pt idx="266">
                  <c:v>785.51164499999959</c:v>
                </c:pt>
                <c:pt idx="267">
                  <c:v>775.19724500000029</c:v>
                </c:pt>
                <c:pt idx="268">
                  <c:v>829.09164500000134</c:v>
                </c:pt>
                <c:pt idx="269">
                  <c:v>805.33374499999991</c:v>
                </c:pt>
                <c:pt idx="270">
                  <c:v>797.65004499999941</c:v>
                </c:pt>
                <c:pt idx="271">
                  <c:v>836.27404499999921</c:v>
                </c:pt>
                <c:pt idx="272">
                  <c:v>845.59864499999912</c:v>
                </c:pt>
                <c:pt idx="273">
                  <c:v>801.56534499999998</c:v>
                </c:pt>
                <c:pt idx="274">
                  <c:v>797.11413600000014</c:v>
                </c:pt>
                <c:pt idx="275">
                  <c:v>815.61793599999964</c:v>
                </c:pt>
                <c:pt idx="276">
                  <c:v>826.7714360000009</c:v>
                </c:pt>
                <c:pt idx="277">
                  <c:v>813.30733600000076</c:v>
                </c:pt>
                <c:pt idx="278">
                  <c:v>797.7839359999989</c:v>
                </c:pt>
                <c:pt idx="279">
                  <c:v>813.57543599999826</c:v>
                </c:pt>
                <c:pt idx="280">
                  <c:v>824.77773599999909</c:v>
                </c:pt>
                <c:pt idx="281">
                  <c:v>846.38293599999906</c:v>
                </c:pt>
                <c:pt idx="282">
                  <c:v>878.62423599999966</c:v>
                </c:pt>
                <c:pt idx="283">
                  <c:v>886.94463600000199</c:v>
                </c:pt>
                <c:pt idx="284">
                  <c:v>821.30963599999995</c:v>
                </c:pt>
                <c:pt idx="285">
                  <c:v>848.30073599999832</c:v>
                </c:pt>
                <c:pt idx="286">
                  <c:v>826.33303599999999</c:v>
                </c:pt>
                <c:pt idx="287">
                  <c:v>802.94912299999942</c:v>
                </c:pt>
                <c:pt idx="288">
                  <c:v>811.72692299999926</c:v>
                </c:pt>
                <c:pt idx="289">
                  <c:v>820.10332299999936</c:v>
                </c:pt>
                <c:pt idx="290">
                  <c:v>795.56062300000031</c:v>
                </c:pt>
                <c:pt idx="291">
                  <c:v>853.80744200000026</c:v>
                </c:pt>
                <c:pt idx="292">
                  <c:v>837.49664199999916</c:v>
                </c:pt>
                <c:pt idx="293">
                  <c:v>838.60514199999943</c:v>
                </c:pt>
                <c:pt idx="294">
                  <c:v>875.19454200000018</c:v>
                </c:pt>
                <c:pt idx="295">
                  <c:v>888.59954199999993</c:v>
                </c:pt>
                <c:pt idx="296">
                  <c:v>859.37764199999947</c:v>
                </c:pt>
                <c:pt idx="297">
                  <c:v>863.46934200000032</c:v>
                </c:pt>
                <c:pt idx="298">
                  <c:v>884.09574199999861</c:v>
                </c:pt>
                <c:pt idx="299">
                  <c:v>888.18414200000007</c:v>
                </c:pt>
                <c:pt idx="300">
                  <c:v>838.09744499999942</c:v>
                </c:pt>
                <c:pt idx="301">
                  <c:v>886.41524499999923</c:v>
                </c:pt>
                <c:pt idx="302">
                  <c:v>882.49254499999824</c:v>
                </c:pt>
                <c:pt idx="303">
                  <c:v>871.74874499999987</c:v>
                </c:pt>
                <c:pt idx="304">
                  <c:v>882.57394499999918</c:v>
                </c:pt>
                <c:pt idx="305">
                  <c:v>869.20154499999808</c:v>
                </c:pt>
                <c:pt idx="306">
                  <c:v>875.31554499999856</c:v>
                </c:pt>
                <c:pt idx="307">
                  <c:v>885.00744500000019</c:v>
                </c:pt>
                <c:pt idx="308">
                  <c:v>875.43104499999936</c:v>
                </c:pt>
                <c:pt idx="309">
                  <c:v>856.72574499999973</c:v>
                </c:pt>
                <c:pt idx="310">
                  <c:v>859.1437449999994</c:v>
                </c:pt>
                <c:pt idx="311">
                  <c:v>894.66694499999994</c:v>
                </c:pt>
                <c:pt idx="312">
                  <c:v>892.76924499999859</c:v>
                </c:pt>
                <c:pt idx="313">
                  <c:v>852.20899299999928</c:v>
                </c:pt>
                <c:pt idx="314">
                  <c:v>842.67289300000084</c:v>
                </c:pt>
                <c:pt idx="315">
                  <c:v>873.28989300000103</c:v>
                </c:pt>
                <c:pt idx="316">
                  <c:v>891.10199300000022</c:v>
                </c:pt>
                <c:pt idx="317">
                  <c:v>876.51609300000018</c:v>
                </c:pt>
                <c:pt idx="318">
                  <c:v>875.36449300000095</c:v>
                </c:pt>
                <c:pt idx="319">
                  <c:v>907.90949300000011</c:v>
                </c:pt>
                <c:pt idx="320">
                  <c:v>889.73589300000003</c:v>
                </c:pt>
                <c:pt idx="321">
                  <c:v>899.69419299999936</c:v>
                </c:pt>
                <c:pt idx="322">
                  <c:v>890.73849300000165</c:v>
                </c:pt>
                <c:pt idx="323">
                  <c:v>899.4630930000003</c:v>
                </c:pt>
                <c:pt idx="324">
                  <c:v>913.51979300000039</c:v>
                </c:pt>
                <c:pt idx="325">
                  <c:v>924.94269300000087</c:v>
                </c:pt>
                <c:pt idx="326">
                  <c:v>845.03481600000123</c:v>
                </c:pt>
                <c:pt idx="327">
                  <c:v>894.38371600000028</c:v>
                </c:pt>
                <c:pt idx="328">
                  <c:v>883.78281600000082</c:v>
                </c:pt>
                <c:pt idx="329">
                  <c:v>913.52641600000061</c:v>
                </c:pt>
                <c:pt idx="330">
                  <c:v>914.98291599999902</c:v>
                </c:pt>
                <c:pt idx="331">
                  <c:v>949.73611600000004</c:v>
                </c:pt>
                <c:pt idx="332">
                  <c:v>940.82991600000059</c:v>
                </c:pt>
                <c:pt idx="333">
                  <c:v>963.28521600000022</c:v>
                </c:pt>
                <c:pt idx="334">
                  <c:v>952.14301599999999</c:v>
                </c:pt>
                <c:pt idx="335">
                  <c:v>916.91781600000104</c:v>
                </c:pt>
                <c:pt idx="336">
                  <c:v>950.4535160000014</c:v>
                </c:pt>
                <c:pt idx="337">
                  <c:v>932.83961600000112</c:v>
                </c:pt>
                <c:pt idx="338">
                  <c:v>913.01341599999978</c:v>
                </c:pt>
                <c:pt idx="339">
                  <c:v>922.57014200000049</c:v>
                </c:pt>
                <c:pt idx="340">
                  <c:v>947.03324199999952</c:v>
                </c:pt>
                <c:pt idx="341">
                  <c:v>968.65794199999982</c:v>
                </c:pt>
                <c:pt idx="342">
                  <c:v>949.35044200000084</c:v>
                </c:pt>
                <c:pt idx="343">
                  <c:v>896.73366600000008</c:v>
                </c:pt>
                <c:pt idx="344">
                  <c:v>902.84266600000046</c:v>
                </c:pt>
                <c:pt idx="345">
                  <c:v>888.63506599999891</c:v>
                </c:pt>
                <c:pt idx="346">
                  <c:v>938.55156600000009</c:v>
                </c:pt>
                <c:pt idx="347">
                  <c:v>916.86676599999919</c:v>
                </c:pt>
                <c:pt idx="348">
                  <c:v>926.8103659999997</c:v>
                </c:pt>
                <c:pt idx="349">
                  <c:v>932.32116599999972</c:v>
                </c:pt>
                <c:pt idx="350">
                  <c:v>902.5575659999995</c:v>
                </c:pt>
                <c:pt idx="351">
                  <c:v>929.79806599999938</c:v>
                </c:pt>
                <c:pt idx="352">
                  <c:v>1073.0718929999985</c:v>
                </c:pt>
                <c:pt idx="353">
                  <c:v>1083.794893000002</c:v>
                </c:pt>
                <c:pt idx="354">
                  <c:v>1011.2759930000011</c:v>
                </c:pt>
                <c:pt idx="355">
                  <c:v>1001.2603930000005</c:v>
                </c:pt>
                <c:pt idx="356">
                  <c:v>1030.7764929999994</c:v>
                </c:pt>
                <c:pt idx="357">
                  <c:v>1005.7611929999985</c:v>
                </c:pt>
                <c:pt idx="358">
                  <c:v>1025.1650929999996</c:v>
                </c:pt>
                <c:pt idx="359">
                  <c:v>1044.0107929999995</c:v>
                </c:pt>
                <c:pt idx="360">
                  <c:v>1056.4614929999989</c:v>
                </c:pt>
                <c:pt idx="361">
                  <c:v>1068.5416929999992</c:v>
                </c:pt>
                <c:pt idx="362">
                  <c:v>1058.0209930000001</c:v>
                </c:pt>
                <c:pt idx="363">
                  <c:v>1042.4251929999991</c:v>
                </c:pt>
                <c:pt idx="364">
                  <c:v>1078.8392929999991</c:v>
                </c:pt>
                <c:pt idx="365">
                  <c:v>993.62439600000107</c:v>
                </c:pt>
                <c:pt idx="366">
                  <c:v>961.99109600000156</c:v>
                </c:pt>
                <c:pt idx="367">
                  <c:v>970.11499599999843</c:v>
                </c:pt>
                <c:pt idx="368">
                  <c:v>985.93809599999986</c:v>
                </c:pt>
                <c:pt idx="369">
                  <c:v>981.45139600000039</c:v>
                </c:pt>
                <c:pt idx="370">
                  <c:v>951.06849599999987</c:v>
                </c:pt>
                <c:pt idx="371">
                  <c:v>970.06589600000007</c:v>
                </c:pt>
                <c:pt idx="372">
                  <c:v>973.47109600000113</c:v>
                </c:pt>
                <c:pt idx="373">
                  <c:v>1044.0945960000008</c:v>
                </c:pt>
                <c:pt idx="374">
                  <c:v>1012.2496960000008</c:v>
                </c:pt>
                <c:pt idx="375">
                  <c:v>993.62919599999987</c:v>
                </c:pt>
                <c:pt idx="376">
                  <c:v>970.34509600000092</c:v>
                </c:pt>
                <c:pt idx="377">
                  <c:v>1026.6271959999995</c:v>
                </c:pt>
                <c:pt idx="378">
                  <c:v>994.37226999999984</c:v>
                </c:pt>
                <c:pt idx="379">
                  <c:v>988.90446999999949</c:v>
                </c:pt>
                <c:pt idx="380">
                  <c:v>995.59747000000061</c:v>
                </c:pt>
                <c:pt idx="381">
                  <c:v>991.31507000000056</c:v>
                </c:pt>
                <c:pt idx="382">
                  <c:v>983.62017000000014</c:v>
                </c:pt>
                <c:pt idx="383">
                  <c:v>997.48317000000134</c:v>
                </c:pt>
                <c:pt idx="384">
                  <c:v>994.73776999999973</c:v>
                </c:pt>
                <c:pt idx="385">
                  <c:v>1013.9837700000007</c:v>
                </c:pt>
                <c:pt idx="386">
                  <c:v>1020.1069700000007</c:v>
                </c:pt>
                <c:pt idx="387">
                  <c:v>999.28367000000071</c:v>
                </c:pt>
                <c:pt idx="388">
                  <c:v>1016.3659700000007</c:v>
                </c:pt>
                <c:pt idx="389">
                  <c:v>1001.2317700000021</c:v>
                </c:pt>
                <c:pt idx="390">
                  <c:v>1013.0497699999996</c:v>
                </c:pt>
                <c:pt idx="391">
                  <c:v>956.98049899999933</c:v>
                </c:pt>
                <c:pt idx="392">
                  <c:v>953.04099900000074</c:v>
                </c:pt>
                <c:pt idx="393">
                  <c:v>970.93929899999966</c:v>
                </c:pt>
                <c:pt idx="394">
                  <c:v>987.25139899999886</c:v>
                </c:pt>
                <c:pt idx="395">
                  <c:v>899.92601800000011</c:v>
                </c:pt>
                <c:pt idx="396">
                  <c:v>896.91261800000029</c:v>
                </c:pt>
                <c:pt idx="397">
                  <c:v>968.82101800000055</c:v>
                </c:pt>
                <c:pt idx="398">
                  <c:v>973.15391799999998</c:v>
                </c:pt>
                <c:pt idx="399">
                  <c:v>968.27421800000047</c:v>
                </c:pt>
                <c:pt idx="400">
                  <c:v>963.43011800000022</c:v>
                </c:pt>
                <c:pt idx="401">
                  <c:v>1001.7824180000007</c:v>
                </c:pt>
                <c:pt idx="402">
                  <c:v>931.57781799999975</c:v>
                </c:pt>
                <c:pt idx="403">
                  <c:v>980.25391799999852</c:v>
                </c:pt>
                <c:pt idx="404">
                  <c:v>1183.046596000002</c:v>
                </c:pt>
                <c:pt idx="405">
                  <c:v>1207.7107959999994</c:v>
                </c:pt>
                <c:pt idx="406">
                  <c:v>1164.5196960000012</c:v>
                </c:pt>
                <c:pt idx="407">
                  <c:v>1219.288896</c:v>
                </c:pt>
                <c:pt idx="408">
                  <c:v>1228.6414960000002</c:v>
                </c:pt>
                <c:pt idx="409">
                  <c:v>1248.4344959999999</c:v>
                </c:pt>
                <c:pt idx="410">
                  <c:v>1232.5475960000003</c:v>
                </c:pt>
                <c:pt idx="411">
                  <c:v>1287.2628960000002</c:v>
                </c:pt>
                <c:pt idx="412">
                  <c:v>1273.4178960000008</c:v>
                </c:pt>
                <c:pt idx="413">
                  <c:v>1292.579396000001</c:v>
                </c:pt>
                <c:pt idx="414">
                  <c:v>1248.8122960000001</c:v>
                </c:pt>
                <c:pt idx="415">
                  <c:v>1283.723195999999</c:v>
                </c:pt>
                <c:pt idx="416">
                  <c:v>1285.8877960000009</c:v>
                </c:pt>
                <c:pt idx="417">
                  <c:v>1011.0567250000004</c:v>
                </c:pt>
                <c:pt idx="418">
                  <c:v>1041.8001249999998</c:v>
                </c:pt>
                <c:pt idx="419">
                  <c:v>1041.7055249999994</c:v>
                </c:pt>
                <c:pt idx="420">
                  <c:v>1089.9870250000004</c:v>
                </c:pt>
                <c:pt idx="421">
                  <c:v>1060.3010250000007</c:v>
                </c:pt>
                <c:pt idx="422">
                  <c:v>1078.4768249999997</c:v>
                </c:pt>
                <c:pt idx="423">
                  <c:v>1053.7991249999995</c:v>
                </c:pt>
                <c:pt idx="424">
                  <c:v>1067.0877249999994</c:v>
                </c:pt>
                <c:pt idx="425">
                  <c:v>1054.7413249999991</c:v>
                </c:pt>
                <c:pt idx="426">
                  <c:v>1088.9145250000001</c:v>
                </c:pt>
                <c:pt idx="427">
                  <c:v>1132.6423249999989</c:v>
                </c:pt>
                <c:pt idx="428">
                  <c:v>1181.9788250000001</c:v>
                </c:pt>
                <c:pt idx="429">
                  <c:v>1170.8153249999996</c:v>
                </c:pt>
                <c:pt idx="430">
                  <c:v>1221.1625600000007</c:v>
                </c:pt>
                <c:pt idx="431">
                  <c:v>1195.1071599999996</c:v>
                </c:pt>
                <c:pt idx="432">
                  <c:v>1151.5572599999978</c:v>
                </c:pt>
                <c:pt idx="433">
                  <c:v>1198.5007600000008</c:v>
                </c:pt>
                <c:pt idx="434">
                  <c:v>1187.3284600000006</c:v>
                </c:pt>
                <c:pt idx="435">
                  <c:v>1148.0235599999996</c:v>
                </c:pt>
                <c:pt idx="436">
                  <c:v>1128.8495600000006</c:v>
                </c:pt>
                <c:pt idx="437">
                  <c:v>1174.6168600000001</c:v>
                </c:pt>
                <c:pt idx="438">
                  <c:v>1151.1207599999998</c:v>
                </c:pt>
                <c:pt idx="439">
                  <c:v>1154.7388600000013</c:v>
                </c:pt>
                <c:pt idx="440">
                  <c:v>1122.6259599999994</c:v>
                </c:pt>
                <c:pt idx="441">
                  <c:v>1136.0043600000008</c:v>
                </c:pt>
                <c:pt idx="442">
                  <c:v>1156.2788600000003</c:v>
                </c:pt>
                <c:pt idx="443">
                  <c:v>1161.9378039999992</c:v>
                </c:pt>
                <c:pt idx="444">
                  <c:v>1169.2933039999989</c:v>
                </c:pt>
                <c:pt idx="445">
                  <c:v>1153.548804</c:v>
                </c:pt>
                <c:pt idx="446">
                  <c:v>1139.5613039999989</c:v>
                </c:pt>
                <c:pt idx="447">
                  <c:v>1143.4257039999993</c:v>
                </c:pt>
                <c:pt idx="448">
                  <c:v>1085.0258979999999</c:v>
                </c:pt>
                <c:pt idx="449">
                  <c:v>1093.6473980000028</c:v>
                </c:pt>
                <c:pt idx="450">
                  <c:v>1109.0666980000005</c:v>
                </c:pt>
                <c:pt idx="451">
                  <c:v>1090.5134979999984</c:v>
                </c:pt>
                <c:pt idx="452">
                  <c:v>1057.793397999998</c:v>
                </c:pt>
                <c:pt idx="453">
                  <c:v>1058.9479980000015</c:v>
                </c:pt>
                <c:pt idx="454">
                  <c:v>1158.3115980000002</c:v>
                </c:pt>
                <c:pt idx="455">
                  <c:v>1162.0466980000001</c:v>
                </c:pt>
                <c:pt idx="456">
                  <c:v>1167.5840979999994</c:v>
                </c:pt>
                <c:pt idx="457">
                  <c:v>1159.102324999998</c:v>
                </c:pt>
                <c:pt idx="458">
                  <c:v>1131.8796249999978</c:v>
                </c:pt>
                <c:pt idx="459">
                  <c:v>1298.1472249999988</c:v>
                </c:pt>
                <c:pt idx="460">
                  <c:v>1145.2782249999982</c:v>
                </c:pt>
                <c:pt idx="461">
                  <c:v>1125.6641249999993</c:v>
                </c:pt>
                <c:pt idx="462">
                  <c:v>1129.5339249999979</c:v>
                </c:pt>
                <c:pt idx="463">
                  <c:v>1137.6076249999987</c:v>
                </c:pt>
                <c:pt idx="464">
                  <c:v>1155.6537249999983</c:v>
                </c:pt>
                <c:pt idx="465">
                  <c:v>1309.690525</c:v>
                </c:pt>
                <c:pt idx="466">
                  <c:v>1308.8231249999972</c:v>
                </c:pt>
                <c:pt idx="467">
                  <c:v>1331.7456249999996</c:v>
                </c:pt>
                <c:pt idx="468">
                  <c:v>1306.4633249999988</c:v>
                </c:pt>
                <c:pt idx="469">
                  <c:v>1280.3976249999978</c:v>
                </c:pt>
                <c:pt idx="470">
                  <c:v>1429.0261370000007</c:v>
                </c:pt>
                <c:pt idx="471">
                  <c:v>1429.5183369999977</c:v>
                </c:pt>
                <c:pt idx="472">
                  <c:v>1424.0989369999988</c:v>
                </c:pt>
                <c:pt idx="473">
                  <c:v>1370.6142369999998</c:v>
                </c:pt>
                <c:pt idx="474">
                  <c:v>1358.5229370000015</c:v>
                </c:pt>
                <c:pt idx="475">
                  <c:v>1369.7569370000001</c:v>
                </c:pt>
                <c:pt idx="476">
                  <c:v>1336.929936999999</c:v>
                </c:pt>
                <c:pt idx="477">
                  <c:v>1317.3897369999995</c:v>
                </c:pt>
                <c:pt idx="478">
                  <c:v>1345.7225369999996</c:v>
                </c:pt>
                <c:pt idx="479">
                  <c:v>1330.967337</c:v>
                </c:pt>
                <c:pt idx="480">
                  <c:v>1323.5038370000002</c:v>
                </c:pt>
                <c:pt idx="481">
                  <c:v>1317.4130370000003</c:v>
                </c:pt>
                <c:pt idx="482">
                  <c:v>1391.7168259999999</c:v>
                </c:pt>
                <c:pt idx="483">
                  <c:v>1326.5128260000001</c:v>
                </c:pt>
                <c:pt idx="484">
                  <c:v>1350.6664259999998</c:v>
                </c:pt>
                <c:pt idx="485">
                  <c:v>1332.8638260000007</c:v>
                </c:pt>
                <c:pt idx="486">
                  <c:v>1352.2436259999995</c:v>
                </c:pt>
                <c:pt idx="487">
                  <c:v>1348.3319259999989</c:v>
                </c:pt>
                <c:pt idx="488">
                  <c:v>1331.7173259999981</c:v>
                </c:pt>
                <c:pt idx="489">
                  <c:v>1329.0040260000005</c:v>
                </c:pt>
                <c:pt idx="490">
                  <c:v>1313.875125999999</c:v>
                </c:pt>
                <c:pt idx="491">
                  <c:v>1298.4302259999986</c:v>
                </c:pt>
                <c:pt idx="492">
                  <c:v>1316.323026</c:v>
                </c:pt>
                <c:pt idx="493">
                  <c:v>1362.0738259999998</c:v>
                </c:pt>
                <c:pt idx="494">
                  <c:v>1327.5714260000004</c:v>
                </c:pt>
                <c:pt idx="495">
                  <c:v>1217.6112230000017</c:v>
                </c:pt>
                <c:pt idx="496">
                  <c:v>1252.5679230000005</c:v>
                </c:pt>
                <c:pt idx="497">
                  <c:v>1118.2896230000006</c:v>
                </c:pt>
                <c:pt idx="498">
                  <c:v>1116.6819230000019</c:v>
                </c:pt>
                <c:pt idx="499">
                  <c:v>1093.6561230000007</c:v>
                </c:pt>
                <c:pt idx="500">
                  <c:v>1115.5070959999994</c:v>
                </c:pt>
                <c:pt idx="501">
                  <c:v>1104.3672959999985</c:v>
                </c:pt>
                <c:pt idx="502">
                  <c:v>1125.0002959999983</c:v>
                </c:pt>
                <c:pt idx="503">
                  <c:v>1094.7728959999986</c:v>
                </c:pt>
                <c:pt idx="504">
                  <c:v>1138.7631959999981</c:v>
                </c:pt>
                <c:pt idx="505">
                  <c:v>1086.2979959999993</c:v>
                </c:pt>
                <c:pt idx="506">
                  <c:v>1081.8325960000002</c:v>
                </c:pt>
                <c:pt idx="507">
                  <c:v>1114.0025960000003</c:v>
                </c:pt>
                <c:pt idx="508">
                  <c:v>1031.5037959999991</c:v>
                </c:pt>
                <c:pt idx="509">
                  <c:v>977.70573700000023</c:v>
                </c:pt>
                <c:pt idx="510">
                  <c:v>973.40663699999823</c:v>
                </c:pt>
                <c:pt idx="511">
                  <c:v>1006.1489369999981</c:v>
                </c:pt>
                <c:pt idx="512">
                  <c:v>975.66953699999976</c:v>
                </c:pt>
                <c:pt idx="513">
                  <c:v>929.98213699999906</c:v>
                </c:pt>
                <c:pt idx="514">
                  <c:v>903.0033370000001</c:v>
                </c:pt>
                <c:pt idx="515">
                  <c:v>907.75373699999909</c:v>
                </c:pt>
                <c:pt idx="516">
                  <c:v>876.23323700000037</c:v>
                </c:pt>
                <c:pt idx="517">
                  <c:v>883.89033699999891</c:v>
                </c:pt>
                <c:pt idx="518">
                  <c:v>901.64813700000195</c:v>
                </c:pt>
                <c:pt idx="519">
                  <c:v>932.8122370000001</c:v>
                </c:pt>
                <c:pt idx="520">
                  <c:v>917.43203700000049</c:v>
                </c:pt>
                <c:pt idx="521">
                  <c:v>970.947936999999</c:v>
                </c:pt>
                <c:pt idx="522">
                  <c:v>1035.0071630000002</c:v>
                </c:pt>
                <c:pt idx="523">
                  <c:v>1017.4160630000024</c:v>
                </c:pt>
                <c:pt idx="524">
                  <c:v>1040.6951630000003</c:v>
                </c:pt>
                <c:pt idx="525">
                  <c:v>1035.2460630000005</c:v>
                </c:pt>
                <c:pt idx="526">
                  <c:v>1029.9194630000002</c:v>
                </c:pt>
                <c:pt idx="527">
                  <c:v>1045.2655630000008</c:v>
                </c:pt>
                <c:pt idx="528">
                  <c:v>1057.9027630000019</c:v>
                </c:pt>
                <c:pt idx="529">
                  <c:v>1056.5329629999997</c:v>
                </c:pt>
                <c:pt idx="530">
                  <c:v>1071.6876630000024</c:v>
                </c:pt>
                <c:pt idx="531">
                  <c:v>1070.644162999999</c:v>
                </c:pt>
                <c:pt idx="532">
                  <c:v>1065.6095630000018</c:v>
                </c:pt>
                <c:pt idx="533">
                  <c:v>1031.8604630000009</c:v>
                </c:pt>
                <c:pt idx="534">
                  <c:v>927.95166300000164</c:v>
                </c:pt>
                <c:pt idx="535">
                  <c:v>956.9912260000001</c:v>
                </c:pt>
                <c:pt idx="536">
                  <c:v>953.59252600000036</c:v>
                </c:pt>
                <c:pt idx="537">
                  <c:v>951.6220259999991</c:v>
                </c:pt>
                <c:pt idx="538">
                  <c:v>950.67412600000171</c:v>
                </c:pt>
                <c:pt idx="539">
                  <c:v>978.52102600000035</c:v>
                </c:pt>
                <c:pt idx="540">
                  <c:v>963.80022599999938</c:v>
                </c:pt>
                <c:pt idx="541">
                  <c:v>989.85592600000018</c:v>
                </c:pt>
                <c:pt idx="542">
                  <c:v>975.44992600000114</c:v>
                </c:pt>
                <c:pt idx="543">
                  <c:v>950.78212600000188</c:v>
                </c:pt>
                <c:pt idx="544">
                  <c:v>962.64482600000156</c:v>
                </c:pt>
                <c:pt idx="545">
                  <c:v>962.92222600000059</c:v>
                </c:pt>
                <c:pt idx="546">
                  <c:v>963.86102600000049</c:v>
                </c:pt>
                <c:pt idx="547">
                  <c:v>986.41152600000169</c:v>
                </c:pt>
                <c:pt idx="548">
                  <c:v>823.19048899999871</c:v>
                </c:pt>
                <c:pt idx="549">
                  <c:v>858.23158899999908</c:v>
                </c:pt>
                <c:pt idx="550">
                  <c:v>899.16478899999856</c:v>
                </c:pt>
                <c:pt idx="551">
                  <c:v>900.40398900000037</c:v>
                </c:pt>
                <c:pt idx="552">
                  <c:v>931.69616099999985</c:v>
                </c:pt>
                <c:pt idx="553">
                  <c:v>931.99306099999922</c:v>
                </c:pt>
                <c:pt idx="554">
                  <c:v>943.24446100000205</c:v>
                </c:pt>
                <c:pt idx="555">
                  <c:v>948.45786100000078</c:v>
                </c:pt>
                <c:pt idx="556">
                  <c:v>939.55396100000144</c:v>
                </c:pt>
                <c:pt idx="557">
                  <c:v>929.27446100000088</c:v>
                </c:pt>
                <c:pt idx="558">
                  <c:v>948.5368610000005</c:v>
                </c:pt>
                <c:pt idx="559">
                  <c:v>935.26016100000197</c:v>
                </c:pt>
                <c:pt idx="560">
                  <c:v>927.09126099999958</c:v>
                </c:pt>
                <c:pt idx="561">
                  <c:v>1015.3400630000015</c:v>
                </c:pt>
                <c:pt idx="562">
                  <c:v>1051.8456630000001</c:v>
                </c:pt>
                <c:pt idx="563">
                  <c:v>1067.6487630000011</c:v>
                </c:pt>
                <c:pt idx="564">
                  <c:v>1034.7575629999992</c:v>
                </c:pt>
                <c:pt idx="565">
                  <c:v>1059.2841630000003</c:v>
                </c:pt>
                <c:pt idx="566">
                  <c:v>1057.4867630000008</c:v>
                </c:pt>
                <c:pt idx="567">
                  <c:v>1025.1396630000017</c:v>
                </c:pt>
                <c:pt idx="568">
                  <c:v>998.22196299999996</c:v>
                </c:pt>
                <c:pt idx="569">
                  <c:v>1009.8459630000016</c:v>
                </c:pt>
                <c:pt idx="570">
                  <c:v>1002.887963000001</c:v>
                </c:pt>
                <c:pt idx="571">
                  <c:v>975.13526300000194</c:v>
                </c:pt>
                <c:pt idx="572">
                  <c:v>954.02546299999995</c:v>
                </c:pt>
                <c:pt idx="573">
                  <c:v>948.0677629999991</c:v>
                </c:pt>
                <c:pt idx="574">
                  <c:v>917.43831300000056</c:v>
                </c:pt>
                <c:pt idx="575">
                  <c:v>930.14721300000201</c:v>
                </c:pt>
                <c:pt idx="576">
                  <c:v>924.75231299999723</c:v>
                </c:pt>
                <c:pt idx="577">
                  <c:v>922.7099130000006</c:v>
                </c:pt>
                <c:pt idx="578">
                  <c:v>905.79731299999912</c:v>
                </c:pt>
                <c:pt idx="579">
                  <c:v>903.4557130000012</c:v>
                </c:pt>
                <c:pt idx="580">
                  <c:v>890.78051300000152</c:v>
                </c:pt>
                <c:pt idx="581">
                  <c:v>903.2740130000002</c:v>
                </c:pt>
                <c:pt idx="582">
                  <c:v>887.34711300000163</c:v>
                </c:pt>
                <c:pt idx="583">
                  <c:v>918.39311300000008</c:v>
                </c:pt>
                <c:pt idx="584">
                  <c:v>926.16041300000143</c:v>
                </c:pt>
                <c:pt idx="585">
                  <c:v>936.52001299999938</c:v>
                </c:pt>
                <c:pt idx="586">
                  <c:v>934.20431300000018</c:v>
                </c:pt>
                <c:pt idx="587">
                  <c:v>971.96094300000004</c:v>
                </c:pt>
                <c:pt idx="588">
                  <c:v>981.07974300000024</c:v>
                </c:pt>
                <c:pt idx="589">
                  <c:v>987.45344300000033</c:v>
                </c:pt>
                <c:pt idx="590">
                  <c:v>972.56414299999778</c:v>
                </c:pt>
                <c:pt idx="591">
                  <c:v>992.6726430000017</c:v>
                </c:pt>
                <c:pt idx="592">
                  <c:v>979.59454299999925</c:v>
                </c:pt>
                <c:pt idx="593">
                  <c:v>960.17884299999787</c:v>
                </c:pt>
                <c:pt idx="594">
                  <c:v>961.67244300000129</c:v>
                </c:pt>
                <c:pt idx="595">
                  <c:v>988.48614299999826</c:v>
                </c:pt>
                <c:pt idx="596">
                  <c:v>980.97304299999814</c:v>
                </c:pt>
                <c:pt idx="597">
                  <c:v>956.28574300000037</c:v>
                </c:pt>
                <c:pt idx="598">
                  <c:v>980.77454300000136</c:v>
                </c:pt>
                <c:pt idx="599">
                  <c:v>976.96124299999974</c:v>
                </c:pt>
                <c:pt idx="600">
                  <c:v>863.07273300000088</c:v>
                </c:pt>
                <c:pt idx="601">
                  <c:v>877.56343300000117</c:v>
                </c:pt>
                <c:pt idx="602">
                  <c:v>874.56843300000037</c:v>
                </c:pt>
                <c:pt idx="603">
                  <c:v>893.60993300000155</c:v>
                </c:pt>
                <c:pt idx="604">
                  <c:v>957.89410900000075</c:v>
                </c:pt>
                <c:pt idx="605">
                  <c:v>1023.7714090000009</c:v>
                </c:pt>
                <c:pt idx="606">
                  <c:v>1015.540309</c:v>
                </c:pt>
                <c:pt idx="607">
                  <c:v>997.98350899999969</c:v>
                </c:pt>
                <c:pt idx="608">
                  <c:v>987.70950900000025</c:v>
                </c:pt>
                <c:pt idx="609">
                  <c:v>986.81530899999962</c:v>
                </c:pt>
                <c:pt idx="610">
                  <c:v>987.43990900000063</c:v>
                </c:pt>
                <c:pt idx="611">
                  <c:v>997.3641090000001</c:v>
                </c:pt>
                <c:pt idx="612">
                  <c:v>988.65320900000006</c:v>
                </c:pt>
                <c:pt idx="613">
                  <c:v>973.96251299999858</c:v>
                </c:pt>
                <c:pt idx="614">
                  <c:v>952.38951300000008</c:v>
                </c:pt>
                <c:pt idx="615">
                  <c:v>958.91641300000083</c:v>
                </c:pt>
                <c:pt idx="616">
                  <c:v>985.44361300000128</c:v>
                </c:pt>
                <c:pt idx="617">
                  <c:v>979.99681299999793</c:v>
                </c:pt>
                <c:pt idx="618">
                  <c:v>980.4055129999997</c:v>
                </c:pt>
                <c:pt idx="619">
                  <c:v>983.5345129999987</c:v>
                </c:pt>
                <c:pt idx="620">
                  <c:v>1048.4360129999986</c:v>
                </c:pt>
                <c:pt idx="621">
                  <c:v>1009.0507129999987</c:v>
                </c:pt>
                <c:pt idx="622">
                  <c:v>984.81821300000229</c:v>
                </c:pt>
                <c:pt idx="623">
                  <c:v>972.54801299999781</c:v>
                </c:pt>
                <c:pt idx="624">
                  <c:v>983.96301299999868</c:v>
                </c:pt>
                <c:pt idx="625">
                  <c:v>982.11851300000126</c:v>
                </c:pt>
                <c:pt idx="626">
                  <c:v>968.92949300000146</c:v>
                </c:pt>
                <c:pt idx="627">
                  <c:v>991.78689300000042</c:v>
                </c:pt>
                <c:pt idx="628">
                  <c:v>984.65929300000062</c:v>
                </c:pt>
                <c:pt idx="629">
                  <c:v>993.29969300000084</c:v>
                </c:pt>
                <c:pt idx="630">
                  <c:v>979.73229300000094</c:v>
                </c:pt>
                <c:pt idx="631">
                  <c:v>974.55209299999842</c:v>
                </c:pt>
                <c:pt idx="632">
                  <c:v>994.2828929999996</c:v>
                </c:pt>
                <c:pt idx="633">
                  <c:v>996.98029300000053</c:v>
                </c:pt>
                <c:pt idx="634">
                  <c:v>1016.8367930000004</c:v>
                </c:pt>
                <c:pt idx="635">
                  <c:v>976.62929300000178</c:v>
                </c:pt>
                <c:pt idx="636">
                  <c:v>975.19079299999976</c:v>
                </c:pt>
                <c:pt idx="637">
                  <c:v>979.96339300000182</c:v>
                </c:pt>
                <c:pt idx="638">
                  <c:v>991.94029299999966</c:v>
                </c:pt>
                <c:pt idx="639">
                  <c:v>1042.0364409999984</c:v>
                </c:pt>
                <c:pt idx="640">
                  <c:v>1036.1404409999977</c:v>
                </c:pt>
                <c:pt idx="641">
                  <c:v>1018.0884410000017</c:v>
                </c:pt>
                <c:pt idx="642">
                  <c:v>1012.6623409999975</c:v>
                </c:pt>
                <c:pt idx="643">
                  <c:v>1008.1771409999983</c:v>
                </c:pt>
                <c:pt idx="644">
                  <c:v>1014.4008409999988</c:v>
                </c:pt>
                <c:pt idx="645">
                  <c:v>1024.4121410000007</c:v>
                </c:pt>
                <c:pt idx="646">
                  <c:v>1038.6502410000012</c:v>
                </c:pt>
                <c:pt idx="647">
                  <c:v>1045.7416409999987</c:v>
                </c:pt>
                <c:pt idx="648">
                  <c:v>1033.8119409999999</c:v>
                </c:pt>
                <c:pt idx="649">
                  <c:v>1051.8226410000007</c:v>
                </c:pt>
                <c:pt idx="650">
                  <c:v>1031.5584409999992</c:v>
                </c:pt>
                <c:pt idx="651">
                  <c:v>1045.4361410000001</c:v>
                </c:pt>
                <c:pt idx="652">
                  <c:v>996.0190760000005</c:v>
                </c:pt>
                <c:pt idx="653">
                  <c:v>1021.6966759999996</c:v>
                </c:pt>
                <c:pt idx="654">
                  <c:v>1014.4900760000019</c:v>
                </c:pt>
                <c:pt idx="655">
                  <c:v>1022.5177760000006</c:v>
                </c:pt>
                <c:pt idx="656">
                  <c:v>998.39987699999983</c:v>
                </c:pt>
                <c:pt idx="657">
                  <c:v>980.13557700000092</c:v>
                </c:pt>
                <c:pt idx="658">
                  <c:v>979.95277700000224</c:v>
                </c:pt>
                <c:pt idx="659">
                  <c:v>1000.2962769999995</c:v>
                </c:pt>
                <c:pt idx="660">
                  <c:v>997.8779770000001</c:v>
                </c:pt>
                <c:pt idx="661">
                  <c:v>1017.9948769999992</c:v>
                </c:pt>
                <c:pt idx="662">
                  <c:v>992.58097699999962</c:v>
                </c:pt>
                <c:pt idx="663">
                  <c:v>1014.7685769999989</c:v>
                </c:pt>
                <c:pt idx="664">
                  <c:v>1022.171977</c:v>
                </c:pt>
                <c:pt idx="665">
                  <c:v>1020.1950930000021</c:v>
                </c:pt>
                <c:pt idx="666">
                  <c:v>1018.9890930000001</c:v>
                </c:pt>
                <c:pt idx="667">
                  <c:v>1029.3894930000006</c:v>
                </c:pt>
                <c:pt idx="668">
                  <c:v>1022.2165929999992</c:v>
                </c:pt>
                <c:pt idx="669">
                  <c:v>1076.0652929999997</c:v>
                </c:pt>
                <c:pt idx="670">
                  <c:v>1007.9527930000022</c:v>
                </c:pt>
                <c:pt idx="671">
                  <c:v>1056.8650930000003</c:v>
                </c:pt>
                <c:pt idx="672">
                  <c:v>1032.8984930000024</c:v>
                </c:pt>
                <c:pt idx="673">
                  <c:v>1040.203593000002</c:v>
                </c:pt>
                <c:pt idx="674">
                  <c:v>1039.4931930000002</c:v>
                </c:pt>
                <c:pt idx="675">
                  <c:v>1032.2052930000009</c:v>
                </c:pt>
                <c:pt idx="676">
                  <c:v>1038.257493000001</c:v>
                </c:pt>
                <c:pt idx="677">
                  <c:v>1051.1611929999999</c:v>
                </c:pt>
                <c:pt idx="678">
                  <c:v>1052.7723509999996</c:v>
                </c:pt>
                <c:pt idx="679">
                  <c:v>1031.8847509999996</c:v>
                </c:pt>
                <c:pt idx="680">
                  <c:v>1040.033351</c:v>
                </c:pt>
                <c:pt idx="681">
                  <c:v>1031.6243509999986</c:v>
                </c:pt>
                <c:pt idx="682">
                  <c:v>1027.4057510000002</c:v>
                </c:pt>
                <c:pt idx="683">
                  <c:v>1030.5353509999986</c:v>
                </c:pt>
                <c:pt idx="684">
                  <c:v>1041.5740509999996</c:v>
                </c:pt>
                <c:pt idx="685">
                  <c:v>1026.893551000001</c:v>
                </c:pt>
                <c:pt idx="686">
                  <c:v>1005.6018509999994</c:v>
                </c:pt>
                <c:pt idx="687">
                  <c:v>1024.4995510000008</c:v>
                </c:pt>
                <c:pt idx="688">
                  <c:v>1015.597651</c:v>
                </c:pt>
                <c:pt idx="689">
                  <c:v>1006.9363510000003</c:v>
                </c:pt>
                <c:pt idx="690">
                  <c:v>1020.7447510000002</c:v>
                </c:pt>
                <c:pt idx="691">
                  <c:v>1055.4596269999984</c:v>
                </c:pt>
                <c:pt idx="692">
                  <c:v>1042.9561269999995</c:v>
                </c:pt>
                <c:pt idx="693">
                  <c:v>1051.3683270000001</c:v>
                </c:pt>
                <c:pt idx="694">
                  <c:v>1041.3042269999987</c:v>
                </c:pt>
                <c:pt idx="695">
                  <c:v>1057.1129270000001</c:v>
                </c:pt>
                <c:pt idx="696">
                  <c:v>1041.4407269999992</c:v>
                </c:pt>
                <c:pt idx="697">
                  <c:v>1031.8472269999984</c:v>
                </c:pt>
                <c:pt idx="698">
                  <c:v>1034.5613269999994</c:v>
                </c:pt>
                <c:pt idx="699">
                  <c:v>999.50662700000066</c:v>
                </c:pt>
                <c:pt idx="700">
                  <c:v>1032.9259270000002</c:v>
                </c:pt>
                <c:pt idx="701">
                  <c:v>1025.9568269999982</c:v>
                </c:pt>
                <c:pt idx="702">
                  <c:v>1010.9011269999992</c:v>
                </c:pt>
                <c:pt idx="703">
                  <c:v>996.43932699999823</c:v>
                </c:pt>
                <c:pt idx="704">
                  <c:v>1042.2246790000008</c:v>
                </c:pt>
                <c:pt idx="705">
                  <c:v>1035.2808790000017</c:v>
                </c:pt>
                <c:pt idx="706">
                  <c:v>1041.5249789999998</c:v>
                </c:pt>
                <c:pt idx="707">
                  <c:v>1031.7540790000003</c:v>
                </c:pt>
                <c:pt idx="708">
                  <c:v>1014.5347789999996</c:v>
                </c:pt>
                <c:pt idx="709">
                  <c:v>1018.7974410000024</c:v>
                </c:pt>
                <c:pt idx="710">
                  <c:v>1019.3999410000015</c:v>
                </c:pt>
                <c:pt idx="711">
                  <c:v>1005.0099410000021</c:v>
                </c:pt>
                <c:pt idx="712">
                  <c:v>1009.4678410000015</c:v>
                </c:pt>
                <c:pt idx="713">
                  <c:v>997.36194100000102</c:v>
                </c:pt>
                <c:pt idx="714">
                  <c:v>1017.5630410000012</c:v>
                </c:pt>
                <c:pt idx="715">
                  <c:v>1022.5832410000003</c:v>
                </c:pt>
                <c:pt idx="716">
                  <c:v>982.03124100000241</c:v>
                </c:pt>
                <c:pt idx="717">
                  <c:v>890.32885099999839</c:v>
                </c:pt>
                <c:pt idx="718">
                  <c:v>876.00025099999948</c:v>
                </c:pt>
                <c:pt idx="719">
                  <c:v>866.74305099999947</c:v>
                </c:pt>
                <c:pt idx="720">
                  <c:v>891.49725099999887</c:v>
                </c:pt>
                <c:pt idx="721">
                  <c:v>889.90805100000034</c:v>
                </c:pt>
                <c:pt idx="722">
                  <c:v>851.25435099999959</c:v>
                </c:pt>
                <c:pt idx="723">
                  <c:v>869.01925099999971</c:v>
                </c:pt>
                <c:pt idx="724">
                  <c:v>861.13795099999879</c:v>
                </c:pt>
                <c:pt idx="725">
                  <c:v>871.43745099999796</c:v>
                </c:pt>
                <c:pt idx="726">
                  <c:v>834.19395100000111</c:v>
                </c:pt>
                <c:pt idx="727">
                  <c:v>858.71205100000043</c:v>
                </c:pt>
                <c:pt idx="728">
                  <c:v>865.5834509999986</c:v>
                </c:pt>
                <c:pt idx="729">
                  <c:v>892.63095099999919</c:v>
                </c:pt>
                <c:pt idx="730">
                  <c:v>1006.6396210000021</c:v>
                </c:pt>
                <c:pt idx="731">
                  <c:v>1002.4034209999991</c:v>
                </c:pt>
                <c:pt idx="732">
                  <c:v>992.43532100000084</c:v>
                </c:pt>
                <c:pt idx="733">
                  <c:v>976.35112100000151</c:v>
                </c:pt>
                <c:pt idx="734">
                  <c:v>995.76922100000229</c:v>
                </c:pt>
                <c:pt idx="735">
                  <c:v>988.95532100000128</c:v>
                </c:pt>
                <c:pt idx="736">
                  <c:v>999.44432100000267</c:v>
                </c:pt>
                <c:pt idx="737">
                  <c:v>996.43792100000064</c:v>
                </c:pt>
                <c:pt idx="738">
                  <c:v>1002.670521</c:v>
                </c:pt>
                <c:pt idx="739">
                  <c:v>1001.5472209999989</c:v>
                </c:pt>
                <c:pt idx="740">
                  <c:v>1001.0573209999984</c:v>
                </c:pt>
                <c:pt idx="741">
                  <c:v>1017.6368210000001</c:v>
                </c:pt>
                <c:pt idx="742">
                  <c:v>1034.120621</c:v>
                </c:pt>
                <c:pt idx="743">
                  <c:v>1009.2031480000005</c:v>
                </c:pt>
                <c:pt idx="744">
                  <c:v>1023.0148480000007</c:v>
                </c:pt>
                <c:pt idx="745">
                  <c:v>1019.9787479999995</c:v>
                </c:pt>
                <c:pt idx="746">
                  <c:v>1021.2994479999998</c:v>
                </c:pt>
                <c:pt idx="747">
                  <c:v>1028.8984479999981</c:v>
                </c:pt>
                <c:pt idx="748">
                  <c:v>1013.2867479999986</c:v>
                </c:pt>
                <c:pt idx="749">
                  <c:v>1040.7750479999977</c:v>
                </c:pt>
                <c:pt idx="750">
                  <c:v>1031.3411479999995</c:v>
                </c:pt>
                <c:pt idx="751">
                  <c:v>1045.0610479999996</c:v>
                </c:pt>
                <c:pt idx="752">
                  <c:v>1016.0733479999981</c:v>
                </c:pt>
                <c:pt idx="753">
                  <c:v>1034.211847999999</c:v>
                </c:pt>
                <c:pt idx="754">
                  <c:v>1026.2189479999979</c:v>
                </c:pt>
                <c:pt idx="755">
                  <c:v>1037.9679479999995</c:v>
                </c:pt>
                <c:pt idx="756">
                  <c:v>1018.9433010000012</c:v>
                </c:pt>
                <c:pt idx="757">
                  <c:v>1011.4918010000019</c:v>
                </c:pt>
                <c:pt idx="758">
                  <c:v>1018.0675009999995</c:v>
                </c:pt>
                <c:pt idx="759">
                  <c:v>1026.5816010000017</c:v>
                </c:pt>
                <c:pt idx="760">
                  <c:v>1033.4588010000025</c:v>
                </c:pt>
                <c:pt idx="761">
                  <c:v>1002.1067179999991</c:v>
                </c:pt>
                <c:pt idx="762">
                  <c:v>977.7967179999996</c:v>
                </c:pt>
                <c:pt idx="763">
                  <c:v>992.63151799999832</c:v>
                </c:pt>
                <c:pt idx="764">
                  <c:v>983.14801800000168</c:v>
                </c:pt>
                <c:pt idx="765">
                  <c:v>964.32501800000136</c:v>
                </c:pt>
                <c:pt idx="766">
                  <c:v>968.62311799999952</c:v>
                </c:pt>
                <c:pt idx="767">
                  <c:v>967.76751800000056</c:v>
                </c:pt>
                <c:pt idx="768">
                  <c:v>988.62581800000044</c:v>
                </c:pt>
                <c:pt idx="769">
                  <c:v>1007.1651180000008</c:v>
                </c:pt>
                <c:pt idx="770">
                  <c:v>1066.404321</c:v>
                </c:pt>
                <c:pt idx="771">
                  <c:v>1071.2241210000011</c:v>
                </c:pt>
                <c:pt idx="772">
                  <c:v>1058.0750209999987</c:v>
                </c:pt>
                <c:pt idx="773">
                  <c:v>1037.1889210000008</c:v>
                </c:pt>
                <c:pt idx="774">
                  <c:v>1051.7181210000017</c:v>
                </c:pt>
                <c:pt idx="775">
                  <c:v>1068.1035210000009</c:v>
                </c:pt>
                <c:pt idx="776">
                  <c:v>1050.7692210000005</c:v>
                </c:pt>
                <c:pt idx="777">
                  <c:v>1091.5569210000012</c:v>
                </c:pt>
                <c:pt idx="778">
                  <c:v>1052.7351209999997</c:v>
                </c:pt>
                <c:pt idx="779">
                  <c:v>1044.2354209999994</c:v>
                </c:pt>
                <c:pt idx="780">
                  <c:v>1046.6292210000029</c:v>
                </c:pt>
                <c:pt idx="781">
                  <c:v>1063.2108210000006</c:v>
                </c:pt>
                <c:pt idx="782">
                  <c:v>1093.6070210000016</c:v>
                </c:pt>
                <c:pt idx="783">
                  <c:v>1030.1574870000004</c:v>
                </c:pt>
                <c:pt idx="784">
                  <c:v>1042.6641870000003</c:v>
                </c:pt>
                <c:pt idx="785">
                  <c:v>1071.4574870000015</c:v>
                </c:pt>
                <c:pt idx="786">
                  <c:v>1093.0876870000011</c:v>
                </c:pt>
                <c:pt idx="787">
                  <c:v>1068.0663870000008</c:v>
                </c:pt>
                <c:pt idx="788">
                  <c:v>1024.5858869999993</c:v>
                </c:pt>
                <c:pt idx="789">
                  <c:v>1026.3310870000005</c:v>
                </c:pt>
                <c:pt idx="790">
                  <c:v>1054.5653869999987</c:v>
                </c:pt>
                <c:pt idx="791">
                  <c:v>1043.728387000001</c:v>
                </c:pt>
                <c:pt idx="792">
                  <c:v>1060.3594870000015</c:v>
                </c:pt>
                <c:pt idx="793">
                  <c:v>1077.1223870000013</c:v>
                </c:pt>
                <c:pt idx="794">
                  <c:v>1061.628087000001</c:v>
                </c:pt>
                <c:pt idx="795">
                  <c:v>1139.8182870000001</c:v>
                </c:pt>
                <c:pt idx="796">
                  <c:v>1112.7142870000007</c:v>
                </c:pt>
                <c:pt idx="797">
                  <c:v>1109.4684870000001</c:v>
                </c:pt>
                <c:pt idx="798">
                  <c:v>1143.0235869999997</c:v>
                </c:pt>
                <c:pt idx="799">
                  <c:v>1127.5482869999996</c:v>
                </c:pt>
                <c:pt idx="800">
                  <c:v>1090.7111870000008</c:v>
                </c:pt>
                <c:pt idx="801">
                  <c:v>1098.3878870000008</c:v>
                </c:pt>
                <c:pt idx="802">
                  <c:v>1094.9333869999991</c:v>
                </c:pt>
                <c:pt idx="803">
                  <c:v>1092.9926869999999</c:v>
                </c:pt>
                <c:pt idx="804">
                  <c:v>1076.7881870000001</c:v>
                </c:pt>
                <c:pt idx="805">
                  <c:v>1063.153287000001</c:v>
                </c:pt>
                <c:pt idx="806">
                  <c:v>1087.4328870000008</c:v>
                </c:pt>
                <c:pt idx="807">
                  <c:v>1098.5832870000013</c:v>
                </c:pt>
                <c:pt idx="808">
                  <c:v>1084.5419320000001</c:v>
                </c:pt>
                <c:pt idx="809">
                  <c:v>1106.5013319999998</c:v>
                </c:pt>
                <c:pt idx="810">
                  <c:v>1092.7074319999992</c:v>
                </c:pt>
                <c:pt idx="811">
                  <c:v>1114.1343319999996</c:v>
                </c:pt>
                <c:pt idx="812">
                  <c:v>1089.9934320000011</c:v>
                </c:pt>
                <c:pt idx="813">
                  <c:v>1134.9589149999993</c:v>
                </c:pt>
                <c:pt idx="814">
                  <c:v>1117.7284149999996</c:v>
                </c:pt>
                <c:pt idx="815">
                  <c:v>1119.3087149999992</c:v>
                </c:pt>
                <c:pt idx="816">
                  <c:v>1135.6249150000003</c:v>
                </c:pt>
                <c:pt idx="817">
                  <c:v>1124.5598149999987</c:v>
                </c:pt>
                <c:pt idx="818">
                  <c:v>1108.4927150000003</c:v>
                </c:pt>
                <c:pt idx="819">
                  <c:v>1065.7580149999976</c:v>
                </c:pt>
                <c:pt idx="820">
                  <c:v>1125.7849149999984</c:v>
                </c:pt>
                <c:pt idx="821">
                  <c:v>1136.2728150000003</c:v>
                </c:pt>
                <c:pt idx="822">
                  <c:v>960.49408700000095</c:v>
                </c:pt>
                <c:pt idx="823">
                  <c:v>989.40078700000049</c:v>
                </c:pt>
                <c:pt idx="824">
                  <c:v>994.7795870000009</c:v>
                </c:pt>
                <c:pt idx="825">
                  <c:v>1008.514686999999</c:v>
                </c:pt>
                <c:pt idx="826">
                  <c:v>978.82588700000269</c:v>
                </c:pt>
                <c:pt idx="827">
                  <c:v>975.11958699999923</c:v>
                </c:pt>
                <c:pt idx="828">
                  <c:v>990.89298700000109</c:v>
                </c:pt>
                <c:pt idx="829">
                  <c:v>987.40268699999979</c:v>
                </c:pt>
                <c:pt idx="830">
                  <c:v>977.0973869999998</c:v>
                </c:pt>
                <c:pt idx="831">
                  <c:v>972.86888700000054</c:v>
                </c:pt>
                <c:pt idx="832">
                  <c:v>970.88298699999905</c:v>
                </c:pt>
                <c:pt idx="833">
                  <c:v>1013.5828869999987</c:v>
                </c:pt>
                <c:pt idx="834">
                  <c:v>982.66828700000042</c:v>
                </c:pt>
                <c:pt idx="835">
                  <c:v>1099.9932389999994</c:v>
                </c:pt>
                <c:pt idx="836">
                  <c:v>1108.1353390000022</c:v>
                </c:pt>
                <c:pt idx="837">
                  <c:v>1136.2802389999997</c:v>
                </c:pt>
                <c:pt idx="838">
                  <c:v>1091.7777389999992</c:v>
                </c:pt>
                <c:pt idx="839">
                  <c:v>1114.7894389999983</c:v>
                </c:pt>
                <c:pt idx="840">
                  <c:v>1122.8763390000004</c:v>
                </c:pt>
                <c:pt idx="841">
                  <c:v>1097.7335390000007</c:v>
                </c:pt>
                <c:pt idx="842">
                  <c:v>1114.1773389999998</c:v>
                </c:pt>
                <c:pt idx="843">
                  <c:v>1087.8856390000001</c:v>
                </c:pt>
                <c:pt idx="844">
                  <c:v>1100.5005390000006</c:v>
                </c:pt>
                <c:pt idx="845">
                  <c:v>1085.4505389999995</c:v>
                </c:pt>
                <c:pt idx="846">
                  <c:v>1108.2556390000009</c:v>
                </c:pt>
                <c:pt idx="847">
                  <c:v>1111.9315390000011</c:v>
                </c:pt>
                <c:pt idx="848">
                  <c:v>1077.0905280000006</c:v>
                </c:pt>
                <c:pt idx="849">
                  <c:v>1091.8598280000006</c:v>
                </c:pt>
                <c:pt idx="850">
                  <c:v>1072.7076280000001</c:v>
                </c:pt>
                <c:pt idx="851">
                  <c:v>1094.3590280000008</c:v>
                </c:pt>
                <c:pt idx="852">
                  <c:v>1079.1600280000021</c:v>
                </c:pt>
                <c:pt idx="853">
                  <c:v>1074.4179280000026</c:v>
                </c:pt>
                <c:pt idx="854">
                  <c:v>1064.9432280000019</c:v>
                </c:pt>
                <c:pt idx="855">
                  <c:v>1045.8080280000013</c:v>
                </c:pt>
                <c:pt idx="856">
                  <c:v>1039.2581279999995</c:v>
                </c:pt>
                <c:pt idx="857">
                  <c:v>1064.2164279999997</c:v>
                </c:pt>
                <c:pt idx="858">
                  <c:v>1081.3082280000017</c:v>
                </c:pt>
                <c:pt idx="859">
                  <c:v>1098.3254280000019</c:v>
                </c:pt>
                <c:pt idx="860">
                  <c:v>1132.6463280000007</c:v>
                </c:pt>
                <c:pt idx="861">
                  <c:v>1152.6824920000017</c:v>
                </c:pt>
                <c:pt idx="862">
                  <c:v>1149.8451920000007</c:v>
                </c:pt>
                <c:pt idx="863">
                  <c:v>1138.0898920000018</c:v>
                </c:pt>
                <c:pt idx="864">
                  <c:v>1148.9724920000008</c:v>
                </c:pt>
                <c:pt idx="865">
                  <c:v>1143.4578119999987</c:v>
                </c:pt>
                <c:pt idx="866">
                  <c:v>1160.7700120000009</c:v>
                </c:pt>
                <c:pt idx="867">
                  <c:v>1161.5525120000002</c:v>
                </c:pt>
                <c:pt idx="868">
                  <c:v>1159.3412120000012</c:v>
                </c:pt>
                <c:pt idx="869">
                  <c:v>1211.8262119999981</c:v>
                </c:pt>
                <c:pt idx="870">
                  <c:v>1141.5022119999994</c:v>
                </c:pt>
                <c:pt idx="871">
                  <c:v>1172.9727119999989</c:v>
                </c:pt>
                <c:pt idx="872">
                  <c:v>1167.7110119999979</c:v>
                </c:pt>
                <c:pt idx="873">
                  <c:v>1160.8288119999997</c:v>
                </c:pt>
                <c:pt idx="874">
                  <c:v>1118.2378389999994</c:v>
                </c:pt>
                <c:pt idx="875">
                  <c:v>1140.1824389999983</c:v>
                </c:pt>
                <c:pt idx="876">
                  <c:v>1115.5725389999989</c:v>
                </c:pt>
                <c:pt idx="877">
                  <c:v>1112.5767390000001</c:v>
                </c:pt>
                <c:pt idx="878">
                  <c:v>1106.3137389999993</c:v>
                </c:pt>
                <c:pt idx="879">
                  <c:v>1106.4765390000011</c:v>
                </c:pt>
                <c:pt idx="880">
                  <c:v>1111.0122389999979</c:v>
                </c:pt>
                <c:pt idx="881">
                  <c:v>1120.8263389999993</c:v>
                </c:pt>
                <c:pt idx="882">
                  <c:v>1117.9406390000004</c:v>
                </c:pt>
                <c:pt idx="883">
                  <c:v>1119.9348390000014</c:v>
                </c:pt>
                <c:pt idx="884">
                  <c:v>1133.733639</c:v>
                </c:pt>
                <c:pt idx="885">
                  <c:v>1115.1203389999991</c:v>
                </c:pt>
                <c:pt idx="886">
                  <c:v>1103.012338999999</c:v>
                </c:pt>
                <c:pt idx="887">
                  <c:v>1108.6136330000008</c:v>
                </c:pt>
                <c:pt idx="888">
                  <c:v>1085.9501330000003</c:v>
                </c:pt>
                <c:pt idx="889">
                  <c:v>1083.4416330000004</c:v>
                </c:pt>
                <c:pt idx="890">
                  <c:v>1071.515532999998</c:v>
                </c:pt>
                <c:pt idx="891">
                  <c:v>1054.690532999999</c:v>
                </c:pt>
                <c:pt idx="892">
                  <c:v>1053.3221330000015</c:v>
                </c:pt>
                <c:pt idx="893">
                  <c:v>1059.726633000002</c:v>
                </c:pt>
                <c:pt idx="894">
                  <c:v>1077.6985330000007</c:v>
                </c:pt>
                <c:pt idx="895">
                  <c:v>1061.7091330000003</c:v>
                </c:pt>
                <c:pt idx="896">
                  <c:v>1067.2779329999994</c:v>
                </c:pt>
                <c:pt idx="897">
                  <c:v>1061.1953329999997</c:v>
                </c:pt>
                <c:pt idx="898">
                  <c:v>1047.9415329999993</c:v>
                </c:pt>
                <c:pt idx="899">
                  <c:v>1040.4423330000009</c:v>
                </c:pt>
                <c:pt idx="900">
                  <c:v>1050.490917000001</c:v>
                </c:pt>
                <c:pt idx="901">
                  <c:v>1052.0123170000006</c:v>
                </c:pt>
                <c:pt idx="902">
                  <c:v>1076.9434170000004</c:v>
                </c:pt>
                <c:pt idx="903">
                  <c:v>1075.9151170000005</c:v>
                </c:pt>
                <c:pt idx="904">
                  <c:v>1043.8984169999985</c:v>
                </c:pt>
                <c:pt idx="905">
                  <c:v>1046.6615170000005</c:v>
                </c:pt>
                <c:pt idx="906">
                  <c:v>1069.2745170000017</c:v>
                </c:pt>
                <c:pt idx="907">
                  <c:v>1101.4843169999986</c:v>
                </c:pt>
                <c:pt idx="908">
                  <c:v>1111.1872169999988</c:v>
                </c:pt>
                <c:pt idx="909">
                  <c:v>1093.6300169999995</c:v>
                </c:pt>
                <c:pt idx="910">
                  <c:v>1104.7125170000018</c:v>
                </c:pt>
                <c:pt idx="911">
                  <c:v>1085.047016999999</c:v>
                </c:pt>
                <c:pt idx="912">
                  <c:v>1076.3459170000006</c:v>
                </c:pt>
                <c:pt idx="913">
                  <c:v>1054.807209999999</c:v>
                </c:pt>
                <c:pt idx="914">
                  <c:v>1080.9462100000001</c:v>
                </c:pt>
                <c:pt idx="915">
                  <c:v>1084.5322099999994</c:v>
                </c:pt>
                <c:pt idx="916">
                  <c:v>1112.4163099999987</c:v>
                </c:pt>
                <c:pt idx="917">
                  <c:v>1159.740832999998</c:v>
                </c:pt>
                <c:pt idx="918">
                  <c:v>1128.4682329999996</c:v>
                </c:pt>
                <c:pt idx="919">
                  <c:v>1125.9469329999993</c:v>
                </c:pt>
                <c:pt idx="920">
                  <c:v>1150.3908329999995</c:v>
                </c:pt>
                <c:pt idx="921">
                  <c:v>1147.105032999998</c:v>
                </c:pt>
                <c:pt idx="922">
                  <c:v>1153.4917329999989</c:v>
                </c:pt>
                <c:pt idx="923">
                  <c:v>1156.8667330000007</c:v>
                </c:pt>
                <c:pt idx="924">
                  <c:v>1163.1665329999978</c:v>
                </c:pt>
                <c:pt idx="925">
                  <c:v>1151.2326329999978</c:v>
                </c:pt>
                <c:pt idx="926">
                  <c:v>1142.6515329999984</c:v>
                </c:pt>
                <c:pt idx="927">
                  <c:v>1149.8319329999995</c:v>
                </c:pt>
                <c:pt idx="928">
                  <c:v>1169.5689330000005</c:v>
                </c:pt>
                <c:pt idx="929">
                  <c:v>1172.0963329999995</c:v>
                </c:pt>
                <c:pt idx="930">
                  <c:v>1162.6000329999988</c:v>
                </c:pt>
                <c:pt idx="931">
                  <c:v>1186.5502329999999</c:v>
                </c:pt>
                <c:pt idx="932">
                  <c:v>1186.102033000001</c:v>
                </c:pt>
                <c:pt idx="933">
                  <c:v>1185.6286330000003</c:v>
                </c:pt>
                <c:pt idx="934">
                  <c:v>1219.0180329999985</c:v>
                </c:pt>
                <c:pt idx="935">
                  <c:v>1203.6420330000019</c:v>
                </c:pt>
                <c:pt idx="936">
                  <c:v>1228.9308330000003</c:v>
                </c:pt>
                <c:pt idx="937">
                  <c:v>1206.8503330000003</c:v>
                </c:pt>
                <c:pt idx="938">
                  <c:v>1207.0129330000018</c:v>
                </c:pt>
                <c:pt idx="939">
                  <c:v>1190.1391360000016</c:v>
                </c:pt>
                <c:pt idx="940">
                  <c:v>1197.2952359999999</c:v>
                </c:pt>
                <c:pt idx="941">
                  <c:v>1212.7345359999999</c:v>
                </c:pt>
                <c:pt idx="942">
                  <c:v>1225.266936</c:v>
                </c:pt>
                <c:pt idx="943">
                  <c:v>1211.8507359999967</c:v>
                </c:pt>
                <c:pt idx="944">
                  <c:v>1205.7936359999967</c:v>
                </c:pt>
                <c:pt idx="945">
                  <c:v>1247.382835999997</c:v>
                </c:pt>
                <c:pt idx="946">
                  <c:v>1209.4526359999982</c:v>
                </c:pt>
                <c:pt idx="947">
                  <c:v>1223.1067359999979</c:v>
                </c:pt>
                <c:pt idx="948">
                  <c:v>1224.0103359999957</c:v>
                </c:pt>
                <c:pt idx="949">
                  <c:v>1247.0568359999979</c:v>
                </c:pt>
                <c:pt idx="950">
                  <c:v>1255.133335999999</c:v>
                </c:pt>
                <c:pt idx="951">
                  <c:v>1244.5442359999961</c:v>
                </c:pt>
                <c:pt idx="952">
                  <c:v>1232.4999810000008</c:v>
                </c:pt>
                <c:pt idx="953">
                  <c:v>1240.1131810000024</c:v>
                </c:pt>
                <c:pt idx="954">
                  <c:v>1240.8132810000025</c:v>
                </c:pt>
                <c:pt idx="955">
                  <c:v>1224.2527810000011</c:v>
                </c:pt>
                <c:pt idx="956">
                  <c:v>1259.7329810000028</c:v>
                </c:pt>
                <c:pt idx="957">
                  <c:v>1277.1593810000013</c:v>
                </c:pt>
                <c:pt idx="958">
                  <c:v>1283.192981000002</c:v>
                </c:pt>
                <c:pt idx="959">
                  <c:v>1287.094981000002</c:v>
                </c:pt>
                <c:pt idx="960">
                  <c:v>1299.0120810000008</c:v>
                </c:pt>
                <c:pt idx="961">
                  <c:v>1262.0940810000011</c:v>
                </c:pt>
                <c:pt idx="962">
                  <c:v>1261.4763810000004</c:v>
                </c:pt>
                <c:pt idx="963">
                  <c:v>1267.691080999999</c:v>
                </c:pt>
                <c:pt idx="964">
                  <c:v>1274.8773810000021</c:v>
                </c:pt>
                <c:pt idx="965">
                  <c:v>1274.7072810000027</c:v>
                </c:pt>
                <c:pt idx="966">
                  <c:v>1259.1522810000024</c:v>
                </c:pt>
                <c:pt idx="967">
                  <c:v>1273.3591810000016</c:v>
                </c:pt>
                <c:pt idx="968">
                  <c:v>1260.1225809999996</c:v>
                </c:pt>
                <c:pt idx="969">
                  <c:v>1234.8550809999997</c:v>
                </c:pt>
                <c:pt idx="970">
                  <c:v>1254.8278810000011</c:v>
                </c:pt>
                <c:pt idx="971">
                  <c:v>1304.880881000001</c:v>
                </c:pt>
                <c:pt idx="972">
                  <c:v>1293.1814809999996</c:v>
                </c:pt>
                <c:pt idx="973">
                  <c:v>1252.4284810000008</c:v>
                </c:pt>
                <c:pt idx="974">
                  <c:v>1261.2780810000004</c:v>
                </c:pt>
                <c:pt idx="975">
                  <c:v>1262.5698810000031</c:v>
                </c:pt>
                <c:pt idx="976">
                  <c:v>1283.2973810000021</c:v>
                </c:pt>
                <c:pt idx="977">
                  <c:v>1257.9728810000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9AE-4CC0-99BC-A35D7FEC73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247552"/>
        <c:axId val="284249088"/>
      </c:areaChart>
      <c:dateAx>
        <c:axId val="284247552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4249088"/>
        <c:crosses val="autoZero"/>
        <c:auto val="1"/>
        <c:lblOffset val="100"/>
        <c:baseTimeUnit val="days"/>
      </c:dateAx>
      <c:valAx>
        <c:axId val="284249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 B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4247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925853018372705"/>
          <c:y val="0.92187445319335093"/>
          <c:w val="0.76592738407699024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Figure 1.2'!$S$25</c:f>
              <c:strCache>
                <c:ptCount val="1"/>
                <c:pt idx="0">
                  <c:v>U.S.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S$26:$S$40</c:f>
              <c:numCache>
                <c:formatCode>0.0%</c:formatCode>
                <c:ptCount val="15"/>
                <c:pt idx="0">
                  <c:v>0.42920206455188653</c:v>
                </c:pt>
                <c:pt idx="1">
                  <c:v>0.42026395044195791</c:v>
                </c:pt>
                <c:pt idx="2">
                  <c:v>0.44495546240745648</c:v>
                </c:pt>
                <c:pt idx="3">
                  <c:v>0.43214433301081567</c:v>
                </c:pt>
                <c:pt idx="4">
                  <c:v>0.41322433416141885</c:v>
                </c:pt>
                <c:pt idx="5">
                  <c:v>0.4104383992196603</c:v>
                </c:pt>
                <c:pt idx="6">
                  <c:v>0.38391591116820228</c:v>
                </c:pt>
                <c:pt idx="7">
                  <c:v>0.37650132034372807</c:v>
                </c:pt>
                <c:pt idx="8">
                  <c:v>0.37016983875835702</c:v>
                </c:pt>
                <c:pt idx="9">
                  <c:v>0.37148242360750428</c:v>
                </c:pt>
                <c:pt idx="10">
                  <c:v>0.38271148996200399</c:v>
                </c:pt>
                <c:pt idx="11">
                  <c:v>0.40566979662244573</c:v>
                </c:pt>
                <c:pt idx="12">
                  <c:v>0.41573843363279234</c:v>
                </c:pt>
                <c:pt idx="13">
                  <c:v>0.41449842032429041</c:v>
                </c:pt>
                <c:pt idx="14">
                  <c:v>0.39283378123448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11-4202-A71F-4BDBEE7EC165}"/>
            </c:ext>
          </c:extLst>
        </c:ser>
        <c:ser>
          <c:idx val="1"/>
          <c:order val="1"/>
          <c:tx>
            <c:strRef>
              <c:f>'Figure 1.2'!$T$25</c:f>
              <c:strCache>
                <c:ptCount val="1"/>
                <c:pt idx="0">
                  <c:v>EU28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T$26:$T$40</c:f>
              <c:numCache>
                <c:formatCode>0.0%</c:formatCode>
                <c:ptCount val="15"/>
                <c:pt idx="0">
                  <c:v>0.31533128956552609</c:v>
                </c:pt>
                <c:pt idx="1">
                  <c:v>0.32161685184382965</c:v>
                </c:pt>
                <c:pt idx="2">
                  <c:v>0.30277042533447185</c:v>
                </c:pt>
                <c:pt idx="3">
                  <c:v>0.32998700524934815</c:v>
                </c:pt>
                <c:pt idx="4">
                  <c:v>0.34689901207464319</c:v>
                </c:pt>
                <c:pt idx="5">
                  <c:v>0.32995908635218257</c:v>
                </c:pt>
                <c:pt idx="6">
                  <c:v>0.36286652997702623</c:v>
                </c:pt>
                <c:pt idx="7">
                  <c:v>0.33831510622630701</c:v>
                </c:pt>
                <c:pt idx="8">
                  <c:v>0.33212531667566009</c:v>
                </c:pt>
                <c:pt idx="9">
                  <c:v>0.33486673879652401</c:v>
                </c:pt>
                <c:pt idx="10">
                  <c:v>0.34225340865989262</c:v>
                </c:pt>
                <c:pt idx="11">
                  <c:v>0.31884708720065075</c:v>
                </c:pt>
                <c:pt idx="12">
                  <c:v>0.29024823313896075</c:v>
                </c:pt>
                <c:pt idx="13">
                  <c:v>0.27048791526323573</c:v>
                </c:pt>
                <c:pt idx="14">
                  <c:v>0.28119104756939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11-4202-A71F-4BDBEE7EC165}"/>
            </c:ext>
          </c:extLst>
        </c:ser>
        <c:ser>
          <c:idx val="2"/>
          <c:order val="2"/>
          <c:tx>
            <c:strRef>
              <c:f>'Figure 1.2'!$U$25</c:f>
              <c:strCache>
                <c:ptCount val="1"/>
                <c:pt idx="0">
                  <c:v>Japan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U$26:$U$40</c:f>
              <c:numCache>
                <c:formatCode>0.0%</c:formatCode>
                <c:ptCount val="15"/>
                <c:pt idx="0">
                  <c:v>0.18899656196686671</c:v>
                </c:pt>
                <c:pt idx="1">
                  <c:v>0.18639074986862753</c:v>
                </c:pt>
                <c:pt idx="2">
                  <c:v>0.16970406441419497</c:v>
                </c:pt>
                <c:pt idx="3">
                  <c:v>0.1508668975738153</c:v>
                </c:pt>
                <c:pt idx="4">
                  <c:v>0.14227280605465362</c:v>
                </c:pt>
                <c:pt idx="5">
                  <c:v>0.16704012788901837</c:v>
                </c:pt>
                <c:pt idx="6">
                  <c:v>0.15154022874928977</c:v>
                </c:pt>
                <c:pt idx="7">
                  <c:v>0.17316838621625177</c:v>
                </c:pt>
                <c:pt idx="8">
                  <c:v>0.18073034324440501</c:v>
                </c:pt>
                <c:pt idx="9">
                  <c:v>0.16299538981684406</c:v>
                </c:pt>
                <c:pt idx="10">
                  <c:v>0.13695859035527255</c:v>
                </c:pt>
                <c:pt idx="11">
                  <c:v>0.12610942698455857</c:v>
                </c:pt>
                <c:pt idx="12">
                  <c:v>0.12655082378453358</c:v>
                </c:pt>
                <c:pt idx="13">
                  <c:v>0.13089549770664161</c:v>
                </c:pt>
                <c:pt idx="14">
                  <c:v>0.12648788569682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11-4202-A71F-4BDBEE7EC165}"/>
            </c:ext>
          </c:extLst>
        </c:ser>
        <c:ser>
          <c:idx val="3"/>
          <c:order val="3"/>
          <c:tx>
            <c:strRef>
              <c:f>'Figure 1.2'!$V$25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V$26:$V$40</c:f>
              <c:numCache>
                <c:formatCode>0.0%</c:formatCode>
                <c:ptCount val="15"/>
                <c:pt idx="0">
                  <c:v>9.9503780104439991E-3</c:v>
                </c:pt>
                <c:pt idx="1">
                  <c:v>1.1999630838542717E-2</c:v>
                </c:pt>
                <c:pt idx="2">
                  <c:v>1.6898168300051308E-2</c:v>
                </c:pt>
                <c:pt idx="3">
                  <c:v>1.9887113289995366E-2</c:v>
                </c:pt>
                <c:pt idx="4">
                  <c:v>2.4618695476341781E-2</c:v>
                </c:pt>
                <c:pt idx="5">
                  <c:v>3.0183975939523672E-2</c:v>
                </c:pt>
                <c:pt idx="6">
                  <c:v>3.1840863615029268E-2</c:v>
                </c:pt>
                <c:pt idx="7">
                  <c:v>3.6347100401854057E-2</c:v>
                </c:pt>
                <c:pt idx="8">
                  <c:v>4.033784834322611E-2</c:v>
                </c:pt>
                <c:pt idx="9">
                  <c:v>4.7553657194178083E-2</c:v>
                </c:pt>
                <c:pt idx="10">
                  <c:v>5.5018776187402543E-2</c:v>
                </c:pt>
                <c:pt idx="11">
                  <c:v>6.583286419722445E-2</c:v>
                </c:pt>
                <c:pt idx="12">
                  <c:v>8.7288621268536981E-2</c:v>
                </c:pt>
                <c:pt idx="13">
                  <c:v>0.10236124528925906</c:v>
                </c:pt>
                <c:pt idx="14">
                  <c:v>0.11741202012908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11-4202-A71F-4BDBEE7EC165}"/>
            </c:ext>
          </c:extLst>
        </c:ser>
        <c:ser>
          <c:idx val="4"/>
          <c:order val="4"/>
          <c:tx>
            <c:strRef>
              <c:f>'Figure 1.2'!$W$25</c:f>
              <c:strCache>
                <c:ptCount val="1"/>
                <c:pt idx="0">
                  <c:v>Other Develope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W$26:$W$40</c:f>
              <c:numCache>
                <c:formatCode>0.0%</c:formatCode>
                <c:ptCount val="15"/>
                <c:pt idx="0">
                  <c:v>4.6835623912083339E-2</c:v>
                </c:pt>
                <c:pt idx="1">
                  <c:v>4.619226908103282E-2</c:v>
                </c:pt>
                <c:pt idx="2">
                  <c:v>4.7658650702654841E-2</c:v>
                </c:pt>
                <c:pt idx="3">
                  <c:v>4.8893786584040179E-2</c:v>
                </c:pt>
                <c:pt idx="4">
                  <c:v>5.3655612687041415E-2</c:v>
                </c:pt>
                <c:pt idx="5">
                  <c:v>4.5037526756441876E-2</c:v>
                </c:pt>
                <c:pt idx="6">
                  <c:v>5.1771201304315589E-2</c:v>
                </c:pt>
                <c:pt idx="7">
                  <c:v>5.5663130335178765E-2</c:v>
                </c:pt>
                <c:pt idx="8">
                  <c:v>5.6863287573509905E-2</c:v>
                </c:pt>
                <c:pt idx="9">
                  <c:v>6.1096277855727736E-2</c:v>
                </c:pt>
                <c:pt idx="10">
                  <c:v>6.0529637097221402E-2</c:v>
                </c:pt>
                <c:pt idx="11">
                  <c:v>6.1650689714693806E-2</c:v>
                </c:pt>
                <c:pt idx="12">
                  <c:v>5.7811850832679354E-2</c:v>
                </c:pt>
                <c:pt idx="13">
                  <c:v>5.7865958206045412E-2</c:v>
                </c:pt>
                <c:pt idx="14">
                  <c:v>5.92138311078088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11-4202-A71F-4BDBEE7EC165}"/>
            </c:ext>
          </c:extLst>
        </c:ser>
        <c:ser>
          <c:idx val="5"/>
          <c:order val="5"/>
          <c:tx>
            <c:strRef>
              <c:f>'Figure 1.2'!$X$25</c:f>
              <c:strCache>
                <c:ptCount val="1"/>
                <c:pt idx="0">
                  <c:v>EM ex China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X$26:$X$40</c:f>
              <c:numCache>
                <c:formatCode>0.0%</c:formatCode>
                <c:ptCount val="15"/>
                <c:pt idx="0">
                  <c:v>9.6840819931932141E-3</c:v>
                </c:pt>
                <c:pt idx="1">
                  <c:v>1.3536547926009498E-2</c:v>
                </c:pt>
                <c:pt idx="2">
                  <c:v>1.8013228841170556E-2</c:v>
                </c:pt>
                <c:pt idx="3">
                  <c:v>1.8220864291985241E-2</c:v>
                </c:pt>
                <c:pt idx="4">
                  <c:v>1.932953954590097E-2</c:v>
                </c:pt>
                <c:pt idx="5">
                  <c:v>1.7340883843173387E-2</c:v>
                </c:pt>
                <c:pt idx="6">
                  <c:v>1.80652651861367E-2</c:v>
                </c:pt>
                <c:pt idx="7">
                  <c:v>2.0004956476680248E-2</c:v>
                </c:pt>
                <c:pt idx="8">
                  <c:v>1.9773365404841817E-2</c:v>
                </c:pt>
                <c:pt idx="9">
                  <c:v>2.2005512729221782E-2</c:v>
                </c:pt>
                <c:pt idx="10">
                  <c:v>2.2528097738206937E-2</c:v>
                </c:pt>
                <c:pt idx="11">
                  <c:v>2.1890135280426815E-2</c:v>
                </c:pt>
                <c:pt idx="12">
                  <c:v>2.2362037342496876E-2</c:v>
                </c:pt>
                <c:pt idx="13">
                  <c:v>2.389096321052769E-2</c:v>
                </c:pt>
                <c:pt idx="14">
                  <c:v>2.28614342623911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311-4202-A71F-4BDBEE7EC1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381440"/>
        <c:axId val="100541568"/>
      </c:areaChart>
      <c:catAx>
        <c:axId val="62381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41568"/>
        <c:crosses val="autoZero"/>
        <c:auto val="1"/>
        <c:lblAlgn val="ctr"/>
        <c:lblOffset val="100"/>
        <c:noMultiLvlLbl val="0"/>
      </c:catAx>
      <c:valAx>
        <c:axId val="10054156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3814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3239597959128452"/>
          <c:y val="0.1847220764071158"/>
          <c:w val="0.53520784037826863"/>
          <c:h val="0.77870399533391665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AE4-492B-A2EB-71D98A22259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AE4-492B-A2EB-71D98A22259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AE4-492B-A2EB-71D98A22259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AE4-492B-A2EB-71D98A22259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CAE4-492B-A2EB-71D98A22259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CAE4-492B-A2EB-71D98A22259E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CAE4-492B-A2EB-71D98A22259E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CAE4-492B-A2EB-71D98A22259E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CAE4-492B-A2EB-71D98A22259E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CAE4-492B-A2EB-71D98A22259E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5-CAE4-492B-A2EB-71D98A22259E}"/>
              </c:ext>
            </c:extLst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7-CAE4-492B-A2EB-71D98A22259E}"/>
              </c:ext>
            </c:extLst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9-CAE4-492B-A2EB-71D98A22259E}"/>
              </c:ext>
            </c:extLst>
          </c:dPt>
          <c:dLbls>
            <c:dLbl>
              <c:idx val="0"/>
              <c:layout>
                <c:manualLayout>
                  <c:x val="7.3821743439876672E-2"/>
                  <c:y val="-3.33333333333333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AE4-492B-A2EB-71D98A22259E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CAE4-492B-A2EB-71D98A22259E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CAE4-492B-A2EB-71D98A22259E}"/>
                </c:ext>
              </c:extLst>
            </c:dLbl>
            <c:dLbl>
              <c:idx val="3"/>
              <c:layout>
                <c:manualLayout>
                  <c:x val="2.0364618879965917E-2"/>
                  <c:y val="-0.12962962962962959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AE4-492B-A2EB-71D98A22259E}"/>
                </c:ext>
              </c:extLst>
            </c:dLbl>
            <c:dLbl>
              <c:idx val="4"/>
              <c:layout>
                <c:manualLayout>
                  <c:x val="0.22655638503962175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AE4-492B-A2EB-71D98A22259E}"/>
                </c:ext>
              </c:extLst>
            </c:dLbl>
            <c:dLbl>
              <c:idx val="5"/>
              <c:layout>
                <c:manualLayout>
                  <c:x val="-2.9274139639951135E-2"/>
                  <c:y val="-1.8518518518518524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937299623475036"/>
                      <c:h val="0.1363703703703703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CAE4-492B-A2EB-71D98A22259E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D-CAE4-492B-A2EB-71D98A22259E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F-CAE4-492B-A2EB-71D98A22259E}"/>
                </c:ext>
              </c:extLst>
            </c:dLbl>
            <c:dLbl>
              <c:idx val="8"/>
              <c:layout>
                <c:manualLayout>
                  <c:x val="-8.9095207599851289E-2"/>
                  <c:y val="9.69664625255176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AE4-492B-A2EB-71D98A22259E}"/>
                </c:ext>
              </c:extLst>
            </c:dLbl>
            <c:dLbl>
              <c:idx val="9"/>
              <c:layout>
                <c:manualLayout>
                  <c:x val="-0.18582714727968982"/>
                  <c:y val="4.374780595515051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AE4-492B-A2EB-71D98A22259E}"/>
                </c:ext>
              </c:extLst>
            </c:dLbl>
            <c:dLbl>
              <c:idx val="10"/>
              <c:layout>
                <c:manualLayout>
                  <c:x val="-0.15528021895974078"/>
                  <c:y val="1.590829307460018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AE4-492B-A2EB-71D98A22259E}"/>
                </c:ext>
              </c:extLst>
            </c:dLbl>
            <c:dLbl>
              <c:idx val="11"/>
              <c:layout>
                <c:manualLayout>
                  <c:x val="-7.3821743439876727E-2"/>
                  <c:y val="-5.185185185185185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AE4-492B-A2EB-71D98A22259E}"/>
                </c:ext>
              </c:extLst>
            </c:dLbl>
            <c:dLbl>
              <c:idx val="12"/>
              <c:layout>
                <c:manualLayout>
                  <c:x val="2.5455773599957418E-2"/>
                  <c:y val="-1.481481481481481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80000"/>
                          <a:lumOff val="2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CAE4-492B-A2EB-71D98A22259E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Figure 3.4'!$A$5:$A$17</c:f>
              <c:strCache>
                <c:ptCount val="13"/>
                <c:pt idx="0">
                  <c:v>Cash or equivalet</c:v>
                </c:pt>
                <c:pt idx="1">
                  <c:v>Developed market fixed income</c:v>
                </c:pt>
                <c:pt idx="2">
                  <c:v>Developing market fixed income</c:v>
                </c:pt>
                <c:pt idx="3">
                  <c:v>Developed market equities</c:v>
                </c:pt>
                <c:pt idx="4">
                  <c:v>Developing market equities</c:v>
                </c:pt>
                <c:pt idx="5">
                  <c:v>Real estate, direct</c:v>
                </c:pt>
                <c:pt idx="6">
                  <c:v>Real estate, REITs</c:v>
                </c:pt>
                <c:pt idx="7">
                  <c:v>Private equity, direct</c:v>
                </c:pt>
                <c:pt idx="8">
                  <c:v>Private equity, funds</c:v>
                </c:pt>
                <c:pt idx="9">
                  <c:v>Hedge Funds</c:v>
                </c:pt>
                <c:pt idx="10">
                  <c:v>Agriculture</c:v>
                </c:pt>
                <c:pt idx="11">
                  <c:v>Gold</c:v>
                </c:pt>
                <c:pt idx="12">
                  <c:v>Other commodities</c:v>
                </c:pt>
              </c:strCache>
            </c:strRef>
          </c:cat>
          <c:val>
            <c:numRef>
              <c:f>'Figure 3.4'!$B$5:$B$17</c:f>
              <c:numCache>
                <c:formatCode>0.0%</c:formatCode>
                <c:ptCount val="13"/>
                <c:pt idx="0">
                  <c:v>7.0000000000000007E-2</c:v>
                </c:pt>
                <c:pt idx="1">
                  <c:v>0.13</c:v>
                </c:pt>
                <c:pt idx="2">
                  <c:v>3.2000000000000001E-2</c:v>
                </c:pt>
                <c:pt idx="3">
                  <c:v>0.22</c:v>
                </c:pt>
                <c:pt idx="4">
                  <c:v>0.06</c:v>
                </c:pt>
                <c:pt idx="5">
                  <c:v>0.17</c:v>
                </c:pt>
                <c:pt idx="6">
                  <c:v>1.1000000000000001E-2</c:v>
                </c:pt>
                <c:pt idx="7">
                  <c:v>0.14000000000000001</c:v>
                </c:pt>
                <c:pt idx="8">
                  <c:v>7.5999999999999998E-2</c:v>
                </c:pt>
                <c:pt idx="9">
                  <c:v>5.7000000000000002E-2</c:v>
                </c:pt>
                <c:pt idx="10">
                  <c:v>1.8000000000000002E-2</c:v>
                </c:pt>
                <c:pt idx="11" formatCode="0.00%">
                  <c:v>8.9999999999999993E-3</c:v>
                </c:pt>
                <c:pt idx="12" formatCode="0.00%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CAE4-492B-A2EB-71D98A22259E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83491479221106"/>
          <c:y val="4.3737574552683921E-2"/>
          <c:w val="0.87190929689466901"/>
          <c:h val="0.7407423177470609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4.4'!$A$22:$A$431</c:f>
              <c:numCache>
                <c:formatCode>yyyy\-mm\-dd</c:formatCode>
                <c:ptCount val="410"/>
                <c:pt idx="0">
                  <c:v>31017</c:v>
                </c:pt>
                <c:pt idx="1">
                  <c:v>31048</c:v>
                </c:pt>
                <c:pt idx="2">
                  <c:v>31079</c:v>
                </c:pt>
                <c:pt idx="3">
                  <c:v>31107</c:v>
                </c:pt>
                <c:pt idx="4">
                  <c:v>31138</c:v>
                </c:pt>
                <c:pt idx="5">
                  <c:v>31168</c:v>
                </c:pt>
                <c:pt idx="6">
                  <c:v>31199</c:v>
                </c:pt>
                <c:pt idx="7">
                  <c:v>31229</c:v>
                </c:pt>
                <c:pt idx="8">
                  <c:v>31260</c:v>
                </c:pt>
                <c:pt idx="9">
                  <c:v>31291</c:v>
                </c:pt>
                <c:pt idx="10">
                  <c:v>31321</c:v>
                </c:pt>
                <c:pt idx="11">
                  <c:v>31352</c:v>
                </c:pt>
                <c:pt idx="12">
                  <c:v>31382</c:v>
                </c:pt>
                <c:pt idx="13">
                  <c:v>31413</c:v>
                </c:pt>
                <c:pt idx="14">
                  <c:v>31444</c:v>
                </c:pt>
                <c:pt idx="15">
                  <c:v>31472</c:v>
                </c:pt>
                <c:pt idx="16">
                  <c:v>31503</c:v>
                </c:pt>
                <c:pt idx="17">
                  <c:v>31533</c:v>
                </c:pt>
                <c:pt idx="18">
                  <c:v>31564</c:v>
                </c:pt>
                <c:pt idx="19">
                  <c:v>31594</c:v>
                </c:pt>
                <c:pt idx="20">
                  <c:v>31625</c:v>
                </c:pt>
                <c:pt idx="21">
                  <c:v>31656</c:v>
                </c:pt>
                <c:pt idx="22">
                  <c:v>31686</c:v>
                </c:pt>
                <c:pt idx="23">
                  <c:v>31717</c:v>
                </c:pt>
                <c:pt idx="24">
                  <c:v>31747</c:v>
                </c:pt>
                <c:pt idx="25">
                  <c:v>31778</c:v>
                </c:pt>
                <c:pt idx="26">
                  <c:v>31809</c:v>
                </c:pt>
                <c:pt idx="27">
                  <c:v>31837</c:v>
                </c:pt>
                <c:pt idx="28">
                  <c:v>31868</c:v>
                </c:pt>
                <c:pt idx="29">
                  <c:v>31898</c:v>
                </c:pt>
                <c:pt idx="30">
                  <c:v>31929</c:v>
                </c:pt>
                <c:pt idx="31">
                  <c:v>31959</c:v>
                </c:pt>
                <c:pt idx="32">
                  <c:v>31990</c:v>
                </c:pt>
                <c:pt idx="33">
                  <c:v>32021</c:v>
                </c:pt>
                <c:pt idx="34">
                  <c:v>32051</c:v>
                </c:pt>
                <c:pt idx="35">
                  <c:v>32082</c:v>
                </c:pt>
                <c:pt idx="36">
                  <c:v>32112</c:v>
                </c:pt>
                <c:pt idx="37">
                  <c:v>32143</c:v>
                </c:pt>
                <c:pt idx="38">
                  <c:v>32174</c:v>
                </c:pt>
                <c:pt idx="39">
                  <c:v>32203</c:v>
                </c:pt>
                <c:pt idx="40">
                  <c:v>32234</c:v>
                </c:pt>
                <c:pt idx="41">
                  <c:v>32264</c:v>
                </c:pt>
                <c:pt idx="42">
                  <c:v>32295</c:v>
                </c:pt>
                <c:pt idx="43">
                  <c:v>32325</c:v>
                </c:pt>
                <c:pt idx="44">
                  <c:v>32356</c:v>
                </c:pt>
                <c:pt idx="45">
                  <c:v>32387</c:v>
                </c:pt>
                <c:pt idx="46">
                  <c:v>32417</c:v>
                </c:pt>
                <c:pt idx="47">
                  <c:v>32448</c:v>
                </c:pt>
                <c:pt idx="48">
                  <c:v>32478</c:v>
                </c:pt>
                <c:pt idx="49">
                  <c:v>32509</c:v>
                </c:pt>
                <c:pt idx="50">
                  <c:v>32540</c:v>
                </c:pt>
                <c:pt idx="51">
                  <c:v>32568</c:v>
                </c:pt>
                <c:pt idx="52">
                  <c:v>32599</c:v>
                </c:pt>
                <c:pt idx="53">
                  <c:v>32629</c:v>
                </c:pt>
                <c:pt idx="54">
                  <c:v>32660</c:v>
                </c:pt>
                <c:pt idx="55">
                  <c:v>32690</c:v>
                </c:pt>
                <c:pt idx="56">
                  <c:v>32721</c:v>
                </c:pt>
                <c:pt idx="57">
                  <c:v>32752</c:v>
                </c:pt>
                <c:pt idx="58">
                  <c:v>32782</c:v>
                </c:pt>
                <c:pt idx="59">
                  <c:v>32813</c:v>
                </c:pt>
                <c:pt idx="60">
                  <c:v>32843</c:v>
                </c:pt>
                <c:pt idx="61">
                  <c:v>32874</c:v>
                </c:pt>
                <c:pt idx="62">
                  <c:v>32905</c:v>
                </c:pt>
                <c:pt idx="63">
                  <c:v>32933</c:v>
                </c:pt>
                <c:pt idx="64">
                  <c:v>32964</c:v>
                </c:pt>
                <c:pt idx="65">
                  <c:v>32994</c:v>
                </c:pt>
                <c:pt idx="66">
                  <c:v>33025</c:v>
                </c:pt>
                <c:pt idx="67">
                  <c:v>33055</c:v>
                </c:pt>
                <c:pt idx="68">
                  <c:v>33086</c:v>
                </c:pt>
                <c:pt idx="69">
                  <c:v>33117</c:v>
                </c:pt>
                <c:pt idx="70">
                  <c:v>33147</c:v>
                </c:pt>
                <c:pt idx="71">
                  <c:v>33178</c:v>
                </c:pt>
                <c:pt idx="72">
                  <c:v>33208</c:v>
                </c:pt>
                <c:pt idx="73">
                  <c:v>33239</c:v>
                </c:pt>
                <c:pt idx="74">
                  <c:v>33270</c:v>
                </c:pt>
                <c:pt idx="75">
                  <c:v>33298</c:v>
                </c:pt>
                <c:pt idx="76">
                  <c:v>33329</c:v>
                </c:pt>
                <c:pt idx="77">
                  <c:v>33359</c:v>
                </c:pt>
                <c:pt idx="78">
                  <c:v>33390</c:v>
                </c:pt>
                <c:pt idx="79">
                  <c:v>33420</c:v>
                </c:pt>
                <c:pt idx="80">
                  <c:v>33451</c:v>
                </c:pt>
                <c:pt idx="81">
                  <c:v>33482</c:v>
                </c:pt>
                <c:pt idx="82">
                  <c:v>33512</c:v>
                </c:pt>
                <c:pt idx="83">
                  <c:v>33543</c:v>
                </c:pt>
                <c:pt idx="84">
                  <c:v>33573</c:v>
                </c:pt>
                <c:pt idx="85">
                  <c:v>33604</c:v>
                </c:pt>
                <c:pt idx="86">
                  <c:v>33635</c:v>
                </c:pt>
                <c:pt idx="87">
                  <c:v>33664</c:v>
                </c:pt>
                <c:pt idx="88">
                  <c:v>33695</c:v>
                </c:pt>
                <c:pt idx="89">
                  <c:v>33725</c:v>
                </c:pt>
                <c:pt idx="90">
                  <c:v>33756</c:v>
                </c:pt>
                <c:pt idx="91">
                  <c:v>33786</c:v>
                </c:pt>
                <c:pt idx="92">
                  <c:v>33817</c:v>
                </c:pt>
                <c:pt idx="93">
                  <c:v>33848</c:v>
                </c:pt>
                <c:pt idx="94">
                  <c:v>33878</c:v>
                </c:pt>
                <c:pt idx="95">
                  <c:v>33909</c:v>
                </c:pt>
                <c:pt idx="96">
                  <c:v>33939</c:v>
                </c:pt>
                <c:pt idx="97">
                  <c:v>33970</c:v>
                </c:pt>
                <c:pt idx="98">
                  <c:v>34001</c:v>
                </c:pt>
                <c:pt idx="99">
                  <c:v>34029</c:v>
                </c:pt>
                <c:pt idx="100">
                  <c:v>34060</c:v>
                </c:pt>
                <c:pt idx="101">
                  <c:v>34090</c:v>
                </c:pt>
                <c:pt idx="102">
                  <c:v>34121</c:v>
                </c:pt>
                <c:pt idx="103">
                  <c:v>34151</c:v>
                </c:pt>
                <c:pt idx="104">
                  <c:v>34182</c:v>
                </c:pt>
                <c:pt idx="105">
                  <c:v>34213</c:v>
                </c:pt>
                <c:pt idx="106">
                  <c:v>34243</c:v>
                </c:pt>
                <c:pt idx="107">
                  <c:v>34274</c:v>
                </c:pt>
                <c:pt idx="108">
                  <c:v>34304</c:v>
                </c:pt>
                <c:pt idx="109">
                  <c:v>34335</c:v>
                </c:pt>
                <c:pt idx="110">
                  <c:v>34366</c:v>
                </c:pt>
                <c:pt idx="111">
                  <c:v>34394</c:v>
                </c:pt>
                <c:pt idx="112">
                  <c:v>34425</c:v>
                </c:pt>
                <c:pt idx="113">
                  <c:v>34455</c:v>
                </c:pt>
                <c:pt idx="114">
                  <c:v>34486</c:v>
                </c:pt>
                <c:pt idx="115">
                  <c:v>34516</c:v>
                </c:pt>
                <c:pt idx="116">
                  <c:v>34547</c:v>
                </c:pt>
                <c:pt idx="117">
                  <c:v>34578</c:v>
                </c:pt>
                <c:pt idx="118">
                  <c:v>34608</c:v>
                </c:pt>
                <c:pt idx="119">
                  <c:v>34639</c:v>
                </c:pt>
                <c:pt idx="120">
                  <c:v>34669</c:v>
                </c:pt>
                <c:pt idx="121">
                  <c:v>34700</c:v>
                </c:pt>
                <c:pt idx="122">
                  <c:v>34731</c:v>
                </c:pt>
                <c:pt idx="123">
                  <c:v>34759</c:v>
                </c:pt>
                <c:pt idx="124">
                  <c:v>34790</c:v>
                </c:pt>
                <c:pt idx="125">
                  <c:v>34820</c:v>
                </c:pt>
                <c:pt idx="126">
                  <c:v>34851</c:v>
                </c:pt>
                <c:pt idx="127">
                  <c:v>34881</c:v>
                </c:pt>
                <c:pt idx="128">
                  <c:v>34912</c:v>
                </c:pt>
                <c:pt idx="129">
                  <c:v>34943</c:v>
                </c:pt>
                <c:pt idx="130">
                  <c:v>34973</c:v>
                </c:pt>
                <c:pt idx="131">
                  <c:v>35004</c:v>
                </c:pt>
                <c:pt idx="132">
                  <c:v>35034</c:v>
                </c:pt>
                <c:pt idx="133">
                  <c:v>35065</c:v>
                </c:pt>
                <c:pt idx="134">
                  <c:v>35096</c:v>
                </c:pt>
                <c:pt idx="135">
                  <c:v>35125</c:v>
                </c:pt>
                <c:pt idx="136">
                  <c:v>35156</c:v>
                </c:pt>
                <c:pt idx="137">
                  <c:v>35186</c:v>
                </c:pt>
                <c:pt idx="138">
                  <c:v>35217</c:v>
                </c:pt>
                <c:pt idx="139">
                  <c:v>35247</c:v>
                </c:pt>
                <c:pt idx="140">
                  <c:v>35278</c:v>
                </c:pt>
                <c:pt idx="141">
                  <c:v>35309</c:v>
                </c:pt>
                <c:pt idx="142">
                  <c:v>35339</c:v>
                </c:pt>
                <c:pt idx="143">
                  <c:v>35370</c:v>
                </c:pt>
                <c:pt idx="144">
                  <c:v>35400</c:v>
                </c:pt>
                <c:pt idx="145">
                  <c:v>35431</c:v>
                </c:pt>
                <c:pt idx="146">
                  <c:v>35462</c:v>
                </c:pt>
                <c:pt idx="147">
                  <c:v>35490</c:v>
                </c:pt>
                <c:pt idx="148">
                  <c:v>35521</c:v>
                </c:pt>
                <c:pt idx="149">
                  <c:v>35551</c:v>
                </c:pt>
                <c:pt idx="150">
                  <c:v>35582</c:v>
                </c:pt>
                <c:pt idx="151">
                  <c:v>35612</c:v>
                </c:pt>
                <c:pt idx="152">
                  <c:v>35643</c:v>
                </c:pt>
                <c:pt idx="153">
                  <c:v>35674</c:v>
                </c:pt>
                <c:pt idx="154">
                  <c:v>35704</c:v>
                </c:pt>
                <c:pt idx="155">
                  <c:v>35735</c:v>
                </c:pt>
                <c:pt idx="156">
                  <c:v>35765</c:v>
                </c:pt>
                <c:pt idx="157">
                  <c:v>35796</c:v>
                </c:pt>
                <c:pt idx="158">
                  <c:v>35827</c:v>
                </c:pt>
                <c:pt idx="159">
                  <c:v>35855</c:v>
                </c:pt>
                <c:pt idx="160">
                  <c:v>35886</c:v>
                </c:pt>
                <c:pt idx="161">
                  <c:v>35916</c:v>
                </c:pt>
                <c:pt idx="162">
                  <c:v>35947</c:v>
                </c:pt>
                <c:pt idx="163">
                  <c:v>35977</c:v>
                </c:pt>
                <c:pt idx="164">
                  <c:v>36008</c:v>
                </c:pt>
                <c:pt idx="165">
                  <c:v>36039</c:v>
                </c:pt>
                <c:pt idx="166">
                  <c:v>36069</c:v>
                </c:pt>
                <c:pt idx="167">
                  <c:v>36100</c:v>
                </c:pt>
                <c:pt idx="168">
                  <c:v>36130</c:v>
                </c:pt>
                <c:pt idx="169">
                  <c:v>36161</c:v>
                </c:pt>
                <c:pt idx="170">
                  <c:v>36192</c:v>
                </c:pt>
                <c:pt idx="171">
                  <c:v>36220</c:v>
                </c:pt>
                <c:pt idx="172">
                  <c:v>36251</c:v>
                </c:pt>
                <c:pt idx="173">
                  <c:v>36281</c:v>
                </c:pt>
                <c:pt idx="174">
                  <c:v>36312</c:v>
                </c:pt>
                <c:pt idx="175">
                  <c:v>36342</c:v>
                </c:pt>
                <c:pt idx="176">
                  <c:v>36373</c:v>
                </c:pt>
                <c:pt idx="177">
                  <c:v>36404</c:v>
                </c:pt>
                <c:pt idx="178">
                  <c:v>36434</c:v>
                </c:pt>
                <c:pt idx="179">
                  <c:v>36465</c:v>
                </c:pt>
                <c:pt idx="180">
                  <c:v>36495</c:v>
                </c:pt>
                <c:pt idx="181">
                  <c:v>36526</c:v>
                </c:pt>
                <c:pt idx="182">
                  <c:v>36557</c:v>
                </c:pt>
                <c:pt idx="183">
                  <c:v>36586</c:v>
                </c:pt>
                <c:pt idx="184">
                  <c:v>36617</c:v>
                </c:pt>
                <c:pt idx="185">
                  <c:v>36647</c:v>
                </c:pt>
                <c:pt idx="186">
                  <c:v>36678</c:v>
                </c:pt>
                <c:pt idx="187">
                  <c:v>36708</c:v>
                </c:pt>
                <c:pt idx="188">
                  <c:v>36739</c:v>
                </c:pt>
                <c:pt idx="189">
                  <c:v>36770</c:v>
                </c:pt>
                <c:pt idx="190">
                  <c:v>36800</c:v>
                </c:pt>
                <c:pt idx="191">
                  <c:v>36831</c:v>
                </c:pt>
                <c:pt idx="192">
                  <c:v>36861</c:v>
                </c:pt>
                <c:pt idx="193">
                  <c:v>36892</c:v>
                </c:pt>
                <c:pt idx="194">
                  <c:v>36923</c:v>
                </c:pt>
                <c:pt idx="195">
                  <c:v>36951</c:v>
                </c:pt>
                <c:pt idx="196">
                  <c:v>36982</c:v>
                </c:pt>
                <c:pt idx="197">
                  <c:v>37012</c:v>
                </c:pt>
                <c:pt idx="198">
                  <c:v>37043</c:v>
                </c:pt>
                <c:pt idx="199">
                  <c:v>37073</c:v>
                </c:pt>
                <c:pt idx="200">
                  <c:v>37104</c:v>
                </c:pt>
                <c:pt idx="201">
                  <c:v>37135</c:v>
                </c:pt>
                <c:pt idx="202">
                  <c:v>37165</c:v>
                </c:pt>
                <c:pt idx="203">
                  <c:v>37196</c:v>
                </c:pt>
                <c:pt idx="204">
                  <c:v>37226</c:v>
                </c:pt>
                <c:pt idx="205">
                  <c:v>37257</c:v>
                </c:pt>
                <c:pt idx="206">
                  <c:v>37288</c:v>
                </c:pt>
                <c:pt idx="207">
                  <c:v>37316</c:v>
                </c:pt>
                <c:pt idx="208">
                  <c:v>37347</c:v>
                </c:pt>
                <c:pt idx="209">
                  <c:v>37377</c:v>
                </c:pt>
                <c:pt idx="210">
                  <c:v>37408</c:v>
                </c:pt>
                <c:pt idx="211">
                  <c:v>37438</c:v>
                </c:pt>
                <c:pt idx="212">
                  <c:v>37469</c:v>
                </c:pt>
                <c:pt idx="213">
                  <c:v>37500</c:v>
                </c:pt>
                <c:pt idx="214">
                  <c:v>37530</c:v>
                </c:pt>
                <c:pt idx="215">
                  <c:v>37561</c:v>
                </c:pt>
                <c:pt idx="216">
                  <c:v>37591</c:v>
                </c:pt>
                <c:pt idx="217">
                  <c:v>37622</c:v>
                </c:pt>
                <c:pt idx="218">
                  <c:v>37653</c:v>
                </c:pt>
                <c:pt idx="219">
                  <c:v>37681</c:v>
                </c:pt>
                <c:pt idx="220">
                  <c:v>37712</c:v>
                </c:pt>
                <c:pt idx="221">
                  <c:v>37742</c:v>
                </c:pt>
                <c:pt idx="222">
                  <c:v>37773</c:v>
                </c:pt>
                <c:pt idx="223">
                  <c:v>37803</c:v>
                </c:pt>
                <c:pt idx="224">
                  <c:v>37834</c:v>
                </c:pt>
                <c:pt idx="225">
                  <c:v>37865</c:v>
                </c:pt>
                <c:pt idx="226">
                  <c:v>37895</c:v>
                </c:pt>
                <c:pt idx="227">
                  <c:v>37926</c:v>
                </c:pt>
                <c:pt idx="228">
                  <c:v>37956</c:v>
                </c:pt>
                <c:pt idx="229">
                  <c:v>37987</c:v>
                </c:pt>
                <c:pt idx="230">
                  <c:v>38018</c:v>
                </c:pt>
                <c:pt idx="231">
                  <c:v>38047</c:v>
                </c:pt>
                <c:pt idx="232">
                  <c:v>38078</c:v>
                </c:pt>
                <c:pt idx="233">
                  <c:v>38108</c:v>
                </c:pt>
                <c:pt idx="234">
                  <c:v>38139</c:v>
                </c:pt>
                <c:pt idx="235">
                  <c:v>38169</c:v>
                </c:pt>
                <c:pt idx="236">
                  <c:v>38200</c:v>
                </c:pt>
                <c:pt idx="237">
                  <c:v>38231</c:v>
                </c:pt>
                <c:pt idx="238">
                  <c:v>38261</c:v>
                </c:pt>
                <c:pt idx="239">
                  <c:v>38292</c:v>
                </c:pt>
                <c:pt idx="240">
                  <c:v>38322</c:v>
                </c:pt>
                <c:pt idx="241">
                  <c:v>38353</c:v>
                </c:pt>
                <c:pt idx="242">
                  <c:v>38384</c:v>
                </c:pt>
                <c:pt idx="243">
                  <c:v>38412</c:v>
                </c:pt>
                <c:pt idx="244">
                  <c:v>38443</c:v>
                </c:pt>
                <c:pt idx="245">
                  <c:v>38473</c:v>
                </c:pt>
                <c:pt idx="246">
                  <c:v>38504</c:v>
                </c:pt>
                <c:pt idx="247">
                  <c:v>38534</c:v>
                </c:pt>
                <c:pt idx="248">
                  <c:v>38565</c:v>
                </c:pt>
                <c:pt idx="249">
                  <c:v>38596</c:v>
                </c:pt>
                <c:pt idx="250">
                  <c:v>38626</c:v>
                </c:pt>
                <c:pt idx="251">
                  <c:v>38657</c:v>
                </c:pt>
                <c:pt idx="252">
                  <c:v>38687</c:v>
                </c:pt>
                <c:pt idx="253">
                  <c:v>38718</c:v>
                </c:pt>
                <c:pt idx="254">
                  <c:v>38749</c:v>
                </c:pt>
                <c:pt idx="255">
                  <c:v>38777</c:v>
                </c:pt>
                <c:pt idx="256">
                  <c:v>38808</c:v>
                </c:pt>
                <c:pt idx="257">
                  <c:v>38838</c:v>
                </c:pt>
                <c:pt idx="258">
                  <c:v>38869</c:v>
                </c:pt>
                <c:pt idx="259">
                  <c:v>38899</c:v>
                </c:pt>
                <c:pt idx="260">
                  <c:v>38930</c:v>
                </c:pt>
                <c:pt idx="261">
                  <c:v>38961</c:v>
                </c:pt>
                <c:pt idx="262">
                  <c:v>38991</c:v>
                </c:pt>
                <c:pt idx="263">
                  <c:v>39022</c:v>
                </c:pt>
                <c:pt idx="264">
                  <c:v>39052</c:v>
                </c:pt>
                <c:pt idx="265">
                  <c:v>39083</c:v>
                </c:pt>
                <c:pt idx="266">
                  <c:v>39114</c:v>
                </c:pt>
                <c:pt idx="267">
                  <c:v>39142</c:v>
                </c:pt>
                <c:pt idx="268">
                  <c:v>39173</c:v>
                </c:pt>
                <c:pt idx="269">
                  <c:v>39203</c:v>
                </c:pt>
                <c:pt idx="270">
                  <c:v>39234</c:v>
                </c:pt>
                <c:pt idx="271">
                  <c:v>39264</c:v>
                </c:pt>
                <c:pt idx="272">
                  <c:v>39295</c:v>
                </c:pt>
                <c:pt idx="273">
                  <c:v>39326</c:v>
                </c:pt>
                <c:pt idx="274">
                  <c:v>39356</c:v>
                </c:pt>
                <c:pt idx="275">
                  <c:v>39387</c:v>
                </c:pt>
                <c:pt idx="276">
                  <c:v>39417</c:v>
                </c:pt>
                <c:pt idx="277">
                  <c:v>39448</c:v>
                </c:pt>
                <c:pt idx="278">
                  <c:v>39479</c:v>
                </c:pt>
                <c:pt idx="279">
                  <c:v>39508</c:v>
                </c:pt>
                <c:pt idx="280">
                  <c:v>39539</c:v>
                </c:pt>
                <c:pt idx="281">
                  <c:v>39569</c:v>
                </c:pt>
                <c:pt idx="282">
                  <c:v>39600</c:v>
                </c:pt>
                <c:pt idx="283">
                  <c:v>39630</c:v>
                </c:pt>
                <c:pt idx="284">
                  <c:v>39661</c:v>
                </c:pt>
                <c:pt idx="285">
                  <c:v>39692</c:v>
                </c:pt>
                <c:pt idx="286">
                  <c:v>39722</c:v>
                </c:pt>
                <c:pt idx="287">
                  <c:v>39753</c:v>
                </c:pt>
                <c:pt idx="288">
                  <c:v>39783</c:v>
                </c:pt>
                <c:pt idx="289">
                  <c:v>39814</c:v>
                </c:pt>
                <c:pt idx="290">
                  <c:v>39845</c:v>
                </c:pt>
                <c:pt idx="291">
                  <c:v>39873</c:v>
                </c:pt>
                <c:pt idx="292">
                  <c:v>39904</c:v>
                </c:pt>
                <c:pt idx="293">
                  <c:v>39934</c:v>
                </c:pt>
                <c:pt idx="294">
                  <c:v>39965</c:v>
                </c:pt>
                <c:pt idx="295">
                  <c:v>39995</c:v>
                </c:pt>
                <c:pt idx="296">
                  <c:v>40026</c:v>
                </c:pt>
                <c:pt idx="297">
                  <c:v>40057</c:v>
                </c:pt>
                <c:pt idx="298">
                  <c:v>40087</c:v>
                </c:pt>
                <c:pt idx="299">
                  <c:v>40118</c:v>
                </c:pt>
                <c:pt idx="300">
                  <c:v>40148</c:v>
                </c:pt>
                <c:pt idx="301">
                  <c:v>40179</c:v>
                </c:pt>
                <c:pt idx="302">
                  <c:v>40210</c:v>
                </c:pt>
                <c:pt idx="303">
                  <c:v>40238</c:v>
                </c:pt>
                <c:pt idx="304">
                  <c:v>40269</c:v>
                </c:pt>
                <c:pt idx="305">
                  <c:v>40299</c:v>
                </c:pt>
                <c:pt idx="306">
                  <c:v>40330</c:v>
                </c:pt>
                <c:pt idx="307">
                  <c:v>40360</c:v>
                </c:pt>
                <c:pt idx="308">
                  <c:v>40391</c:v>
                </c:pt>
                <c:pt idx="309">
                  <c:v>40422</c:v>
                </c:pt>
                <c:pt idx="310">
                  <c:v>40452</c:v>
                </c:pt>
                <c:pt idx="311">
                  <c:v>40483</c:v>
                </c:pt>
                <c:pt idx="312">
                  <c:v>40513</c:v>
                </c:pt>
                <c:pt idx="313">
                  <c:v>40544</c:v>
                </c:pt>
                <c:pt idx="314">
                  <c:v>40575</c:v>
                </c:pt>
                <c:pt idx="315">
                  <c:v>40603</c:v>
                </c:pt>
                <c:pt idx="316">
                  <c:v>40634</c:v>
                </c:pt>
                <c:pt idx="317">
                  <c:v>40664</c:v>
                </c:pt>
                <c:pt idx="318">
                  <c:v>40695</c:v>
                </c:pt>
                <c:pt idx="319">
                  <c:v>40725</c:v>
                </c:pt>
                <c:pt idx="320">
                  <c:v>40756</c:v>
                </c:pt>
                <c:pt idx="321">
                  <c:v>40787</c:v>
                </c:pt>
                <c:pt idx="322">
                  <c:v>40817</c:v>
                </c:pt>
                <c:pt idx="323">
                  <c:v>40848</c:v>
                </c:pt>
                <c:pt idx="324">
                  <c:v>40878</c:v>
                </c:pt>
                <c:pt idx="325">
                  <c:v>40909</c:v>
                </c:pt>
                <c:pt idx="326">
                  <c:v>40940</c:v>
                </c:pt>
                <c:pt idx="327">
                  <c:v>40969</c:v>
                </c:pt>
                <c:pt idx="328">
                  <c:v>41000</c:v>
                </c:pt>
                <c:pt idx="329">
                  <c:v>41030</c:v>
                </c:pt>
                <c:pt idx="330">
                  <c:v>41061</c:v>
                </c:pt>
                <c:pt idx="331">
                  <c:v>41091</c:v>
                </c:pt>
                <c:pt idx="332">
                  <c:v>41122</c:v>
                </c:pt>
                <c:pt idx="333">
                  <c:v>41153</c:v>
                </c:pt>
                <c:pt idx="334">
                  <c:v>41183</c:v>
                </c:pt>
                <c:pt idx="335">
                  <c:v>41214</c:v>
                </c:pt>
                <c:pt idx="336">
                  <c:v>41244</c:v>
                </c:pt>
                <c:pt idx="337">
                  <c:v>41275</c:v>
                </c:pt>
                <c:pt idx="338">
                  <c:v>41306</c:v>
                </c:pt>
                <c:pt idx="339">
                  <c:v>41334</c:v>
                </c:pt>
                <c:pt idx="340">
                  <c:v>41365</c:v>
                </c:pt>
                <c:pt idx="341">
                  <c:v>41395</c:v>
                </c:pt>
                <c:pt idx="342">
                  <c:v>41426</c:v>
                </c:pt>
                <c:pt idx="343">
                  <c:v>41456</c:v>
                </c:pt>
                <c:pt idx="344">
                  <c:v>41487</c:v>
                </c:pt>
                <c:pt idx="345">
                  <c:v>41518</c:v>
                </c:pt>
                <c:pt idx="346">
                  <c:v>41548</c:v>
                </c:pt>
                <c:pt idx="347">
                  <c:v>41579</c:v>
                </c:pt>
                <c:pt idx="348">
                  <c:v>41609</c:v>
                </c:pt>
                <c:pt idx="349">
                  <c:v>41640</c:v>
                </c:pt>
                <c:pt idx="350">
                  <c:v>41671</c:v>
                </c:pt>
                <c:pt idx="351">
                  <c:v>41699</c:v>
                </c:pt>
                <c:pt idx="352">
                  <c:v>41730</c:v>
                </c:pt>
                <c:pt idx="353">
                  <c:v>41760</c:v>
                </c:pt>
                <c:pt idx="354">
                  <c:v>41791</c:v>
                </c:pt>
                <c:pt idx="355">
                  <c:v>41821</c:v>
                </c:pt>
                <c:pt idx="356">
                  <c:v>41852</c:v>
                </c:pt>
                <c:pt idx="357">
                  <c:v>41883</c:v>
                </c:pt>
                <c:pt idx="358">
                  <c:v>41913</c:v>
                </c:pt>
                <c:pt idx="359">
                  <c:v>41944</c:v>
                </c:pt>
                <c:pt idx="360">
                  <c:v>41974</c:v>
                </c:pt>
                <c:pt idx="361">
                  <c:v>42005</c:v>
                </c:pt>
                <c:pt idx="362">
                  <c:v>42036</c:v>
                </c:pt>
                <c:pt idx="363">
                  <c:v>42064</c:v>
                </c:pt>
                <c:pt idx="364">
                  <c:v>42095</c:v>
                </c:pt>
                <c:pt idx="365">
                  <c:v>42125</c:v>
                </c:pt>
                <c:pt idx="366">
                  <c:v>42156</c:v>
                </c:pt>
                <c:pt idx="367">
                  <c:v>42186</c:v>
                </c:pt>
                <c:pt idx="368">
                  <c:v>42217</c:v>
                </c:pt>
                <c:pt idx="369">
                  <c:v>42248</c:v>
                </c:pt>
                <c:pt idx="370">
                  <c:v>42278</c:v>
                </c:pt>
                <c:pt idx="371">
                  <c:v>42309</c:v>
                </c:pt>
                <c:pt idx="372">
                  <c:v>42339</c:v>
                </c:pt>
                <c:pt idx="373">
                  <c:v>42370</c:v>
                </c:pt>
                <c:pt idx="374">
                  <c:v>42401</c:v>
                </c:pt>
                <c:pt idx="375">
                  <c:v>42430</c:v>
                </c:pt>
                <c:pt idx="376">
                  <c:v>42461</c:v>
                </c:pt>
                <c:pt idx="377">
                  <c:v>42491</c:v>
                </c:pt>
                <c:pt idx="378">
                  <c:v>42522</c:v>
                </c:pt>
                <c:pt idx="379">
                  <c:v>42552</c:v>
                </c:pt>
                <c:pt idx="380">
                  <c:v>42583</c:v>
                </c:pt>
                <c:pt idx="381">
                  <c:v>42614</c:v>
                </c:pt>
                <c:pt idx="382">
                  <c:v>42644</c:v>
                </c:pt>
                <c:pt idx="383">
                  <c:v>42675</c:v>
                </c:pt>
                <c:pt idx="384">
                  <c:v>42705</c:v>
                </c:pt>
                <c:pt idx="385">
                  <c:v>42736</c:v>
                </c:pt>
                <c:pt idx="386">
                  <c:v>42767</c:v>
                </c:pt>
                <c:pt idx="387">
                  <c:v>42795</c:v>
                </c:pt>
                <c:pt idx="388">
                  <c:v>42826</c:v>
                </c:pt>
                <c:pt idx="389">
                  <c:v>42856</c:v>
                </c:pt>
                <c:pt idx="390">
                  <c:v>42887</c:v>
                </c:pt>
                <c:pt idx="391">
                  <c:v>42917</c:v>
                </c:pt>
                <c:pt idx="392">
                  <c:v>42948</c:v>
                </c:pt>
                <c:pt idx="393">
                  <c:v>42979</c:v>
                </c:pt>
                <c:pt idx="394">
                  <c:v>43009</c:v>
                </c:pt>
                <c:pt idx="395">
                  <c:v>43040</c:v>
                </c:pt>
                <c:pt idx="396">
                  <c:v>43070</c:v>
                </c:pt>
                <c:pt idx="397">
                  <c:v>43101</c:v>
                </c:pt>
                <c:pt idx="398">
                  <c:v>43132</c:v>
                </c:pt>
                <c:pt idx="399">
                  <c:v>43160</c:v>
                </c:pt>
                <c:pt idx="400">
                  <c:v>43191</c:v>
                </c:pt>
                <c:pt idx="401">
                  <c:v>43221</c:v>
                </c:pt>
                <c:pt idx="402">
                  <c:v>43252</c:v>
                </c:pt>
                <c:pt idx="403">
                  <c:v>43282</c:v>
                </c:pt>
                <c:pt idx="404">
                  <c:v>43313</c:v>
                </c:pt>
                <c:pt idx="405">
                  <c:v>43344</c:v>
                </c:pt>
                <c:pt idx="406">
                  <c:v>43374</c:v>
                </c:pt>
                <c:pt idx="407">
                  <c:v>43405</c:v>
                </c:pt>
                <c:pt idx="408">
                  <c:v>43435</c:v>
                </c:pt>
              </c:numCache>
            </c:numRef>
          </c:cat>
          <c:val>
            <c:numRef>
              <c:f>'Figure 4.4'!$C$22:$C$431</c:f>
              <c:numCache>
                <c:formatCode>General</c:formatCode>
                <c:ptCount val="410"/>
                <c:pt idx="0">
                  <c:v>0.83599999999999997</c:v>
                </c:pt>
                <c:pt idx="1">
                  <c:v>0.74299999999999999</c:v>
                </c:pt>
                <c:pt idx="2">
                  <c:v>0.85</c:v>
                </c:pt>
                <c:pt idx="3">
                  <c:v>0.67500000000000004</c:v>
                </c:pt>
                <c:pt idx="4">
                  <c:v>0.73699999999999999</c:v>
                </c:pt>
                <c:pt idx="5">
                  <c:v>0.753</c:v>
                </c:pt>
                <c:pt idx="6">
                  <c:v>0.92200000000000004</c:v>
                </c:pt>
                <c:pt idx="7">
                  <c:v>0.84099999999999997</c:v>
                </c:pt>
                <c:pt idx="8">
                  <c:v>0.83499999999999996</c:v>
                </c:pt>
                <c:pt idx="9">
                  <c:v>0.69799999999999995</c:v>
                </c:pt>
                <c:pt idx="10">
                  <c:v>0.745</c:v>
                </c:pt>
                <c:pt idx="11">
                  <c:v>0.91900000000000004</c:v>
                </c:pt>
                <c:pt idx="12">
                  <c:v>1.0640000000000001</c:v>
                </c:pt>
                <c:pt idx="13">
                  <c:v>1.083</c:v>
                </c:pt>
                <c:pt idx="14">
                  <c:v>1.014</c:v>
                </c:pt>
                <c:pt idx="15">
                  <c:v>0.88400000000000001</c:v>
                </c:pt>
                <c:pt idx="16">
                  <c:v>0.77300000000000002</c:v>
                </c:pt>
                <c:pt idx="17">
                  <c:v>0.879</c:v>
                </c:pt>
                <c:pt idx="18">
                  <c:v>0.92</c:v>
                </c:pt>
                <c:pt idx="19">
                  <c:v>0.874</c:v>
                </c:pt>
                <c:pt idx="20">
                  <c:v>0.74099999999999999</c:v>
                </c:pt>
                <c:pt idx="21">
                  <c:v>0.69</c:v>
                </c:pt>
                <c:pt idx="22">
                  <c:v>0.71699999999999997</c:v>
                </c:pt>
                <c:pt idx="23">
                  <c:v>0.90200000000000002</c:v>
                </c:pt>
                <c:pt idx="24">
                  <c:v>1.1739999999999999</c:v>
                </c:pt>
                <c:pt idx="25">
                  <c:v>1.071</c:v>
                </c:pt>
                <c:pt idx="26">
                  <c:v>1.1930000000000001</c:v>
                </c:pt>
                <c:pt idx="27">
                  <c:v>0.92100000000000004</c:v>
                </c:pt>
                <c:pt idx="28">
                  <c:v>0.85699999999999998</c:v>
                </c:pt>
                <c:pt idx="29">
                  <c:v>1.0680000000000001</c:v>
                </c:pt>
                <c:pt idx="30">
                  <c:v>1.234</c:v>
                </c:pt>
                <c:pt idx="31">
                  <c:v>0.85899999999999999</c:v>
                </c:pt>
                <c:pt idx="32">
                  <c:v>1.0509999999999999</c:v>
                </c:pt>
                <c:pt idx="33">
                  <c:v>0.78500000000000003</c:v>
                </c:pt>
                <c:pt idx="34">
                  <c:v>1.0900000000000001</c:v>
                </c:pt>
                <c:pt idx="35">
                  <c:v>0.94</c:v>
                </c:pt>
                <c:pt idx="36">
                  <c:v>1.02</c:v>
                </c:pt>
                <c:pt idx="37">
                  <c:v>1.252</c:v>
                </c:pt>
                <c:pt idx="38">
                  <c:v>1.139</c:v>
                </c:pt>
                <c:pt idx="39">
                  <c:v>0.94599999999999995</c:v>
                </c:pt>
                <c:pt idx="40">
                  <c:v>0.88500000000000001</c:v>
                </c:pt>
                <c:pt idx="41">
                  <c:v>1.048</c:v>
                </c:pt>
                <c:pt idx="42">
                  <c:v>0.89500000000000002</c:v>
                </c:pt>
                <c:pt idx="43">
                  <c:v>0.89200000000000002</c:v>
                </c:pt>
                <c:pt idx="44">
                  <c:v>0.97</c:v>
                </c:pt>
                <c:pt idx="45">
                  <c:v>1.0169999999999999</c:v>
                </c:pt>
                <c:pt idx="46">
                  <c:v>1.054</c:v>
                </c:pt>
                <c:pt idx="47">
                  <c:v>1.175</c:v>
                </c:pt>
                <c:pt idx="48">
                  <c:v>1.0620000000000001</c:v>
                </c:pt>
                <c:pt idx="49">
                  <c:v>1.145</c:v>
                </c:pt>
                <c:pt idx="50">
                  <c:v>1.1539999999999999</c:v>
                </c:pt>
                <c:pt idx="51">
                  <c:v>0.91900000000000004</c:v>
                </c:pt>
                <c:pt idx="52">
                  <c:v>0.81399999999999995</c:v>
                </c:pt>
                <c:pt idx="53">
                  <c:v>1.0429999999999999</c:v>
                </c:pt>
                <c:pt idx="54">
                  <c:v>0.90900000000000003</c:v>
                </c:pt>
                <c:pt idx="55">
                  <c:v>0.98299999999999998</c:v>
                </c:pt>
                <c:pt idx="56">
                  <c:v>0.89200000000000002</c:v>
                </c:pt>
                <c:pt idx="57">
                  <c:v>0.94499999999999995</c:v>
                </c:pt>
                <c:pt idx="58">
                  <c:v>1.04</c:v>
                </c:pt>
                <c:pt idx="59">
                  <c:v>0.94899999999999995</c:v>
                </c:pt>
                <c:pt idx="60">
                  <c:v>0.94199999999999995</c:v>
                </c:pt>
                <c:pt idx="61">
                  <c:v>1.0429999999999999</c:v>
                </c:pt>
                <c:pt idx="62">
                  <c:v>1.0009999999999999</c:v>
                </c:pt>
                <c:pt idx="63">
                  <c:v>0.88200000000000001</c:v>
                </c:pt>
                <c:pt idx="64">
                  <c:v>0.871</c:v>
                </c:pt>
                <c:pt idx="65">
                  <c:v>0.95499999999999996</c:v>
                </c:pt>
                <c:pt idx="66">
                  <c:v>0.78800000000000003</c:v>
                </c:pt>
                <c:pt idx="67">
                  <c:v>0.86899999999999999</c:v>
                </c:pt>
                <c:pt idx="68">
                  <c:v>0.876</c:v>
                </c:pt>
                <c:pt idx="69">
                  <c:v>0.91400000000000003</c:v>
                </c:pt>
                <c:pt idx="70">
                  <c:v>0.84099999999999997</c:v>
                </c:pt>
                <c:pt idx="71">
                  <c:v>0.92800000000000005</c:v>
                </c:pt>
                <c:pt idx="72">
                  <c:v>1.665</c:v>
                </c:pt>
                <c:pt idx="73">
                  <c:v>2.14</c:v>
                </c:pt>
                <c:pt idx="74">
                  <c:v>1.8049999999999999</c:v>
                </c:pt>
                <c:pt idx="75">
                  <c:v>1.1819999999999999</c:v>
                </c:pt>
                <c:pt idx="76">
                  <c:v>1.0289999999999999</c:v>
                </c:pt>
                <c:pt idx="77">
                  <c:v>1.0349999999999999</c:v>
                </c:pt>
                <c:pt idx="78">
                  <c:v>0.996</c:v>
                </c:pt>
                <c:pt idx="79">
                  <c:v>0.90500000000000003</c:v>
                </c:pt>
                <c:pt idx="80">
                  <c:v>1.085</c:v>
                </c:pt>
                <c:pt idx="81">
                  <c:v>0.93300000000000005</c:v>
                </c:pt>
                <c:pt idx="82">
                  <c:v>1.0569999999999999</c:v>
                </c:pt>
                <c:pt idx="83">
                  <c:v>0.89300000000000002</c:v>
                </c:pt>
                <c:pt idx="84">
                  <c:v>0.99</c:v>
                </c:pt>
                <c:pt idx="85">
                  <c:v>0.99299999999999999</c:v>
                </c:pt>
                <c:pt idx="86">
                  <c:v>1.0449999999999999</c:v>
                </c:pt>
                <c:pt idx="87">
                  <c:v>1.026</c:v>
                </c:pt>
                <c:pt idx="88">
                  <c:v>1.133</c:v>
                </c:pt>
                <c:pt idx="89">
                  <c:v>1.004</c:v>
                </c:pt>
                <c:pt idx="90">
                  <c:v>0.92400000000000004</c:v>
                </c:pt>
                <c:pt idx="91">
                  <c:v>0.97599999999999998</c:v>
                </c:pt>
                <c:pt idx="92">
                  <c:v>0.93899999999999995</c:v>
                </c:pt>
                <c:pt idx="93">
                  <c:v>1.0149999999999999</c:v>
                </c:pt>
                <c:pt idx="94">
                  <c:v>1.0629999999999999</c:v>
                </c:pt>
                <c:pt idx="95">
                  <c:v>1.0429999999999999</c:v>
                </c:pt>
                <c:pt idx="96">
                  <c:v>1.155</c:v>
                </c:pt>
                <c:pt idx="97">
                  <c:v>1.2629999999999999</c:v>
                </c:pt>
                <c:pt idx="98">
                  <c:v>1.0940000000000001</c:v>
                </c:pt>
                <c:pt idx="99">
                  <c:v>1.2330000000000001</c:v>
                </c:pt>
                <c:pt idx="100">
                  <c:v>1.103</c:v>
                </c:pt>
                <c:pt idx="101">
                  <c:v>0.999</c:v>
                </c:pt>
                <c:pt idx="102">
                  <c:v>0.89500000000000002</c:v>
                </c:pt>
                <c:pt idx="103">
                  <c:v>1.0680000000000001</c:v>
                </c:pt>
                <c:pt idx="104">
                  <c:v>0.95299999999999996</c:v>
                </c:pt>
                <c:pt idx="105">
                  <c:v>1.087</c:v>
                </c:pt>
                <c:pt idx="106">
                  <c:v>1.077</c:v>
                </c:pt>
                <c:pt idx="107">
                  <c:v>1.121</c:v>
                </c:pt>
                <c:pt idx="108">
                  <c:v>1.07</c:v>
                </c:pt>
                <c:pt idx="109">
                  <c:v>1.4590000000000001</c:v>
                </c:pt>
                <c:pt idx="110">
                  <c:v>1.149</c:v>
                </c:pt>
                <c:pt idx="111">
                  <c:v>0.98399999999999999</c:v>
                </c:pt>
                <c:pt idx="112">
                  <c:v>1.1419999999999999</c:v>
                </c:pt>
                <c:pt idx="113">
                  <c:v>0.86899999999999999</c:v>
                </c:pt>
                <c:pt idx="114">
                  <c:v>1.117</c:v>
                </c:pt>
                <c:pt idx="115">
                  <c:v>1.117</c:v>
                </c:pt>
                <c:pt idx="116">
                  <c:v>1.01</c:v>
                </c:pt>
                <c:pt idx="117">
                  <c:v>1.0489999999999999</c:v>
                </c:pt>
                <c:pt idx="118">
                  <c:v>0.79800000000000004</c:v>
                </c:pt>
                <c:pt idx="119">
                  <c:v>0.997</c:v>
                </c:pt>
                <c:pt idx="120">
                  <c:v>1.171</c:v>
                </c:pt>
                <c:pt idx="121">
                  <c:v>1.333</c:v>
                </c:pt>
                <c:pt idx="122">
                  <c:v>0.97</c:v>
                </c:pt>
                <c:pt idx="123">
                  <c:v>0.82399999999999995</c:v>
                </c:pt>
                <c:pt idx="124">
                  <c:v>0.75800000000000001</c:v>
                </c:pt>
                <c:pt idx="125">
                  <c:v>0.874</c:v>
                </c:pt>
                <c:pt idx="126">
                  <c:v>0.98399999999999999</c:v>
                </c:pt>
                <c:pt idx="127">
                  <c:v>1.107</c:v>
                </c:pt>
                <c:pt idx="128">
                  <c:v>1.006</c:v>
                </c:pt>
                <c:pt idx="129">
                  <c:v>0.97199999999999998</c:v>
                </c:pt>
                <c:pt idx="130">
                  <c:v>1.08</c:v>
                </c:pt>
                <c:pt idx="131">
                  <c:v>0.94599999999999995</c:v>
                </c:pt>
                <c:pt idx="132">
                  <c:v>1.2909999999999999</c:v>
                </c:pt>
                <c:pt idx="133">
                  <c:v>1.468</c:v>
                </c:pt>
                <c:pt idx="134">
                  <c:v>0.86099999999999999</c:v>
                </c:pt>
                <c:pt idx="135">
                  <c:v>1.1419999999999999</c:v>
                </c:pt>
                <c:pt idx="136">
                  <c:v>1.127</c:v>
                </c:pt>
                <c:pt idx="137">
                  <c:v>0.91100000000000003</c:v>
                </c:pt>
                <c:pt idx="138">
                  <c:v>1.1140000000000001</c:v>
                </c:pt>
                <c:pt idx="139">
                  <c:v>1.022</c:v>
                </c:pt>
                <c:pt idx="140">
                  <c:v>0.96099999999999997</c:v>
                </c:pt>
                <c:pt idx="141">
                  <c:v>1.0509999999999999</c:v>
                </c:pt>
                <c:pt idx="142">
                  <c:v>1.0069999999999999</c:v>
                </c:pt>
                <c:pt idx="143">
                  <c:v>1.056</c:v>
                </c:pt>
                <c:pt idx="144">
                  <c:v>1.419</c:v>
                </c:pt>
                <c:pt idx="145">
                  <c:v>1.228</c:v>
                </c:pt>
                <c:pt idx="146">
                  <c:v>1.0349999999999999</c:v>
                </c:pt>
                <c:pt idx="147">
                  <c:v>1.17</c:v>
                </c:pt>
                <c:pt idx="148">
                  <c:v>1.0149999999999999</c:v>
                </c:pt>
                <c:pt idx="149">
                  <c:v>1.284</c:v>
                </c:pt>
                <c:pt idx="150">
                  <c:v>1.3440000000000001</c:v>
                </c:pt>
                <c:pt idx="151">
                  <c:v>1.238</c:v>
                </c:pt>
                <c:pt idx="152">
                  <c:v>1.26</c:v>
                </c:pt>
                <c:pt idx="153">
                  <c:v>1.298</c:v>
                </c:pt>
                <c:pt idx="154">
                  <c:v>1.4159999999999999</c:v>
                </c:pt>
                <c:pt idx="155">
                  <c:v>1.6679999999999999</c:v>
                </c:pt>
                <c:pt idx="156">
                  <c:v>1.6870000000000001</c:v>
                </c:pt>
                <c:pt idx="157">
                  <c:v>1.7649999999999999</c:v>
                </c:pt>
                <c:pt idx="158">
                  <c:v>1.5349999999999999</c:v>
                </c:pt>
                <c:pt idx="159">
                  <c:v>1.351</c:v>
                </c:pt>
                <c:pt idx="160">
                  <c:v>1.391</c:v>
                </c:pt>
                <c:pt idx="161">
                  <c:v>1.2909999999999999</c:v>
                </c:pt>
                <c:pt idx="162">
                  <c:v>1.619</c:v>
                </c:pt>
                <c:pt idx="163">
                  <c:v>1.3740000000000001</c:v>
                </c:pt>
                <c:pt idx="164">
                  <c:v>1.5329999999999999</c:v>
                </c:pt>
                <c:pt idx="165">
                  <c:v>1.698</c:v>
                </c:pt>
                <c:pt idx="166">
                  <c:v>1.5760000000000001</c:v>
                </c:pt>
                <c:pt idx="167">
                  <c:v>1.611</c:v>
                </c:pt>
                <c:pt idx="168">
                  <c:v>1.5129999999999999</c:v>
                </c:pt>
                <c:pt idx="169">
                  <c:v>1.49</c:v>
                </c:pt>
                <c:pt idx="170">
                  <c:v>1.194</c:v>
                </c:pt>
                <c:pt idx="171">
                  <c:v>1.268</c:v>
                </c:pt>
                <c:pt idx="172">
                  <c:v>1.1559999999999999</c:v>
                </c:pt>
                <c:pt idx="173">
                  <c:v>1.222</c:v>
                </c:pt>
                <c:pt idx="174">
                  <c:v>1.298</c:v>
                </c:pt>
                <c:pt idx="175">
                  <c:v>0.96499999999999997</c:v>
                </c:pt>
                <c:pt idx="176">
                  <c:v>1.1619999999999999</c:v>
                </c:pt>
                <c:pt idx="177">
                  <c:v>1.214</c:v>
                </c:pt>
                <c:pt idx="178">
                  <c:v>1.149</c:v>
                </c:pt>
                <c:pt idx="179">
                  <c:v>1.3280000000000001</c:v>
                </c:pt>
                <c:pt idx="180">
                  <c:v>1.2949999999999999</c:v>
                </c:pt>
                <c:pt idx="181">
                  <c:v>2.0139999999999998</c:v>
                </c:pt>
                <c:pt idx="182">
                  <c:v>1.113</c:v>
                </c:pt>
                <c:pt idx="183">
                  <c:v>1.208</c:v>
                </c:pt>
                <c:pt idx="184">
                  <c:v>1.167</c:v>
                </c:pt>
                <c:pt idx="185">
                  <c:v>0.97</c:v>
                </c:pt>
                <c:pt idx="186">
                  <c:v>1.115</c:v>
                </c:pt>
                <c:pt idx="187">
                  <c:v>1.143</c:v>
                </c:pt>
                <c:pt idx="188">
                  <c:v>1.0549999999999999</c:v>
                </c:pt>
                <c:pt idx="189">
                  <c:v>1.1459999999999999</c:v>
                </c:pt>
                <c:pt idx="190">
                  <c:v>1.149</c:v>
                </c:pt>
                <c:pt idx="191">
                  <c:v>1.2030000000000001</c:v>
                </c:pt>
                <c:pt idx="192">
                  <c:v>1.3260000000000001</c:v>
                </c:pt>
                <c:pt idx="193">
                  <c:v>1.2629999999999999</c:v>
                </c:pt>
                <c:pt idx="194">
                  <c:v>1.345</c:v>
                </c:pt>
                <c:pt idx="195">
                  <c:v>1.2509999999999999</c:v>
                </c:pt>
                <c:pt idx="196">
                  <c:v>1.258</c:v>
                </c:pt>
                <c:pt idx="197">
                  <c:v>1.0189999999999999</c:v>
                </c:pt>
                <c:pt idx="198">
                  <c:v>1.2490000000000001</c:v>
                </c:pt>
                <c:pt idx="199">
                  <c:v>1.4019999999999999</c:v>
                </c:pt>
                <c:pt idx="200">
                  <c:v>1.2030000000000001</c:v>
                </c:pt>
                <c:pt idx="201">
                  <c:v>19.015000000000001</c:v>
                </c:pt>
                <c:pt idx="202">
                  <c:v>1.327</c:v>
                </c:pt>
                <c:pt idx="203">
                  <c:v>1.4390000000000001</c:v>
                </c:pt>
                <c:pt idx="204">
                  <c:v>1.6439999999999999</c:v>
                </c:pt>
                <c:pt idx="205">
                  <c:v>1.4059999999999999</c:v>
                </c:pt>
                <c:pt idx="206">
                  <c:v>1.373</c:v>
                </c:pt>
                <c:pt idx="207">
                  <c:v>1.4039999999999999</c:v>
                </c:pt>
                <c:pt idx="208">
                  <c:v>1.2050000000000001</c:v>
                </c:pt>
                <c:pt idx="209">
                  <c:v>1.2589999999999999</c:v>
                </c:pt>
                <c:pt idx="210">
                  <c:v>1.238</c:v>
                </c:pt>
                <c:pt idx="211">
                  <c:v>1.377</c:v>
                </c:pt>
                <c:pt idx="212">
                  <c:v>1.607</c:v>
                </c:pt>
                <c:pt idx="213">
                  <c:v>1.484</c:v>
                </c:pt>
                <c:pt idx="214">
                  <c:v>1.5329999999999999</c:v>
                </c:pt>
                <c:pt idx="215">
                  <c:v>1.637</c:v>
                </c:pt>
                <c:pt idx="216">
                  <c:v>2.0089999999999999</c:v>
                </c:pt>
                <c:pt idx="217">
                  <c:v>1.708</c:v>
                </c:pt>
                <c:pt idx="218">
                  <c:v>1.964</c:v>
                </c:pt>
                <c:pt idx="219">
                  <c:v>1.629</c:v>
                </c:pt>
                <c:pt idx="220">
                  <c:v>1.5389999999999999</c:v>
                </c:pt>
                <c:pt idx="221">
                  <c:v>1.617</c:v>
                </c:pt>
                <c:pt idx="222">
                  <c:v>2.04</c:v>
                </c:pt>
                <c:pt idx="223">
                  <c:v>1.9339999999999999</c:v>
                </c:pt>
                <c:pt idx="224">
                  <c:v>3.7639999999999998</c:v>
                </c:pt>
                <c:pt idx="225">
                  <c:v>1.5089999999999999</c:v>
                </c:pt>
                <c:pt idx="226">
                  <c:v>1.4670000000000001</c:v>
                </c:pt>
                <c:pt idx="227">
                  <c:v>1.482</c:v>
                </c:pt>
                <c:pt idx="228">
                  <c:v>1.0469999999999999</c:v>
                </c:pt>
                <c:pt idx="229">
                  <c:v>0.88800000000000001</c:v>
                </c:pt>
                <c:pt idx="230">
                  <c:v>1.1919999999999999</c:v>
                </c:pt>
                <c:pt idx="231">
                  <c:v>1.8069999999999999</c:v>
                </c:pt>
                <c:pt idx="232">
                  <c:v>1.806</c:v>
                </c:pt>
                <c:pt idx="233">
                  <c:v>1.6839999999999999</c:v>
                </c:pt>
                <c:pt idx="234">
                  <c:v>1.931</c:v>
                </c:pt>
                <c:pt idx="235">
                  <c:v>1.7210000000000001</c:v>
                </c:pt>
                <c:pt idx="236">
                  <c:v>1.5820000000000001</c:v>
                </c:pt>
                <c:pt idx="237">
                  <c:v>1.655</c:v>
                </c:pt>
                <c:pt idx="238">
                  <c:v>1.7549999999999999</c:v>
                </c:pt>
                <c:pt idx="239">
                  <c:v>1.786</c:v>
                </c:pt>
                <c:pt idx="240">
                  <c:v>1.909</c:v>
                </c:pt>
                <c:pt idx="241">
                  <c:v>1.7390000000000001</c:v>
                </c:pt>
                <c:pt idx="242">
                  <c:v>1.4890000000000001</c:v>
                </c:pt>
                <c:pt idx="243">
                  <c:v>1.7809999999999999</c:v>
                </c:pt>
                <c:pt idx="244">
                  <c:v>1.6639999999999999</c:v>
                </c:pt>
                <c:pt idx="245">
                  <c:v>1.5249999999999999</c:v>
                </c:pt>
                <c:pt idx="246">
                  <c:v>1.7390000000000001</c:v>
                </c:pt>
                <c:pt idx="247">
                  <c:v>1.792</c:v>
                </c:pt>
                <c:pt idx="248">
                  <c:v>1.619</c:v>
                </c:pt>
                <c:pt idx="249">
                  <c:v>1.9950000000000001</c:v>
                </c:pt>
                <c:pt idx="250">
                  <c:v>1.8839999999999999</c:v>
                </c:pt>
                <c:pt idx="251">
                  <c:v>1.7809999999999999</c:v>
                </c:pt>
                <c:pt idx="252">
                  <c:v>1.9</c:v>
                </c:pt>
                <c:pt idx="253">
                  <c:v>1.575</c:v>
                </c:pt>
                <c:pt idx="254">
                  <c:v>1.5489999999999999</c:v>
                </c:pt>
                <c:pt idx="255">
                  <c:v>1.506</c:v>
                </c:pt>
                <c:pt idx="256">
                  <c:v>1.825</c:v>
                </c:pt>
                <c:pt idx="257">
                  <c:v>1.7969999999999999</c:v>
                </c:pt>
                <c:pt idx="258">
                  <c:v>1.7809999999999999</c:v>
                </c:pt>
                <c:pt idx="259">
                  <c:v>1.5529999999999999</c:v>
                </c:pt>
                <c:pt idx="260">
                  <c:v>1.52</c:v>
                </c:pt>
                <c:pt idx="261">
                  <c:v>1.7589999999999999</c:v>
                </c:pt>
                <c:pt idx="262">
                  <c:v>1.6930000000000001</c:v>
                </c:pt>
                <c:pt idx="263">
                  <c:v>1.6890000000000001</c:v>
                </c:pt>
                <c:pt idx="264">
                  <c:v>1.863</c:v>
                </c:pt>
                <c:pt idx="265">
                  <c:v>1.5449999999999999</c:v>
                </c:pt>
                <c:pt idx="266">
                  <c:v>1.4530000000000001</c:v>
                </c:pt>
                <c:pt idx="267">
                  <c:v>1.617</c:v>
                </c:pt>
                <c:pt idx="268">
                  <c:v>1.587</c:v>
                </c:pt>
                <c:pt idx="269">
                  <c:v>1.456</c:v>
                </c:pt>
                <c:pt idx="270">
                  <c:v>1.754</c:v>
                </c:pt>
                <c:pt idx="271">
                  <c:v>1.6339999999999999</c:v>
                </c:pt>
                <c:pt idx="272">
                  <c:v>4.827</c:v>
                </c:pt>
                <c:pt idx="273">
                  <c:v>1.734</c:v>
                </c:pt>
                <c:pt idx="274">
                  <c:v>1.46</c:v>
                </c:pt>
                <c:pt idx="275">
                  <c:v>1.6930000000000001</c:v>
                </c:pt>
                <c:pt idx="276">
                  <c:v>1.7849999999999999</c:v>
                </c:pt>
                <c:pt idx="277">
                  <c:v>1.6479999999999999</c:v>
                </c:pt>
                <c:pt idx="278">
                  <c:v>1.615</c:v>
                </c:pt>
                <c:pt idx="279">
                  <c:v>2.6440000000000001</c:v>
                </c:pt>
                <c:pt idx="280">
                  <c:v>1.7370000000000001</c:v>
                </c:pt>
                <c:pt idx="281">
                  <c:v>1.8380000000000001</c:v>
                </c:pt>
                <c:pt idx="282">
                  <c:v>2.2250000000000001</c:v>
                </c:pt>
                <c:pt idx="283">
                  <c:v>1.9119999999999999</c:v>
                </c:pt>
                <c:pt idx="284">
                  <c:v>1.8759999999999999</c:v>
                </c:pt>
                <c:pt idx="285">
                  <c:v>59.481999999999999</c:v>
                </c:pt>
                <c:pt idx="286">
                  <c:v>267.15699999999998</c:v>
                </c:pt>
                <c:pt idx="287">
                  <c:v>558.80899999999997</c:v>
                </c:pt>
                <c:pt idx="288">
                  <c:v>767.31899999999996</c:v>
                </c:pt>
                <c:pt idx="289">
                  <c:v>796.83500000000004</c:v>
                </c:pt>
                <c:pt idx="290">
                  <c:v>642.072</c:v>
                </c:pt>
                <c:pt idx="291">
                  <c:v>723.10299999999995</c:v>
                </c:pt>
                <c:pt idx="292">
                  <c:v>822.59799999999996</c:v>
                </c:pt>
                <c:pt idx="293">
                  <c:v>842.14400000000001</c:v>
                </c:pt>
                <c:pt idx="294">
                  <c:v>749.40099999999995</c:v>
                </c:pt>
                <c:pt idx="295">
                  <c:v>732.245</c:v>
                </c:pt>
                <c:pt idx="296">
                  <c:v>765.62599999999998</c:v>
                </c:pt>
                <c:pt idx="297">
                  <c:v>859.88699999999994</c:v>
                </c:pt>
                <c:pt idx="298">
                  <c:v>994.50199999999995</c:v>
                </c:pt>
                <c:pt idx="299">
                  <c:v>1077.011</c:v>
                </c:pt>
                <c:pt idx="300">
                  <c:v>1075.1990000000001</c:v>
                </c:pt>
                <c:pt idx="301">
                  <c:v>1045.8009999999999</c:v>
                </c:pt>
                <c:pt idx="302">
                  <c:v>1161.8520000000001</c:v>
                </c:pt>
                <c:pt idx="303">
                  <c:v>1120.3699999999999</c:v>
                </c:pt>
                <c:pt idx="304">
                  <c:v>1050.2149999999999</c:v>
                </c:pt>
                <c:pt idx="305">
                  <c:v>1044.78</c:v>
                </c:pt>
                <c:pt idx="306">
                  <c:v>1034.9269999999999</c:v>
                </c:pt>
                <c:pt idx="307">
                  <c:v>1021.645</c:v>
                </c:pt>
                <c:pt idx="308">
                  <c:v>1019.559</c:v>
                </c:pt>
                <c:pt idx="309">
                  <c:v>980.83100000000002</c:v>
                </c:pt>
                <c:pt idx="310">
                  <c:v>973.59100000000001</c:v>
                </c:pt>
                <c:pt idx="311">
                  <c:v>971.56600000000003</c:v>
                </c:pt>
                <c:pt idx="312">
                  <c:v>1006.636</c:v>
                </c:pt>
                <c:pt idx="313">
                  <c:v>1036.4659999999999</c:v>
                </c:pt>
                <c:pt idx="314">
                  <c:v>1190.001</c:v>
                </c:pt>
                <c:pt idx="315">
                  <c:v>1362.146</c:v>
                </c:pt>
                <c:pt idx="316">
                  <c:v>1451.9469999999999</c:v>
                </c:pt>
                <c:pt idx="317">
                  <c:v>1512.4880000000001</c:v>
                </c:pt>
                <c:pt idx="318">
                  <c:v>1588.7260000000001</c:v>
                </c:pt>
                <c:pt idx="319">
                  <c:v>1618.1179999999999</c:v>
                </c:pt>
                <c:pt idx="320">
                  <c:v>1583.3440000000001</c:v>
                </c:pt>
                <c:pt idx="321">
                  <c:v>1550.9760000000001</c:v>
                </c:pt>
                <c:pt idx="322">
                  <c:v>1545.136</c:v>
                </c:pt>
                <c:pt idx="323">
                  <c:v>1497.769</c:v>
                </c:pt>
                <c:pt idx="324">
                  <c:v>1502.2049999999999</c:v>
                </c:pt>
                <c:pt idx="325">
                  <c:v>1519.451</c:v>
                </c:pt>
                <c:pt idx="326">
                  <c:v>1560.1210000000001</c:v>
                </c:pt>
                <c:pt idx="327">
                  <c:v>1509.5930000000001</c:v>
                </c:pt>
                <c:pt idx="328">
                  <c:v>1486.1769999999999</c:v>
                </c:pt>
                <c:pt idx="329">
                  <c:v>1457.46</c:v>
                </c:pt>
                <c:pt idx="330">
                  <c:v>1457.4749999999999</c:v>
                </c:pt>
                <c:pt idx="331">
                  <c:v>1483.0509999999999</c:v>
                </c:pt>
                <c:pt idx="332">
                  <c:v>1477.749</c:v>
                </c:pt>
                <c:pt idx="333">
                  <c:v>1409.4390000000001</c:v>
                </c:pt>
                <c:pt idx="334">
                  <c:v>1418.2739999999999</c:v>
                </c:pt>
                <c:pt idx="335">
                  <c:v>1435.3040000000001</c:v>
                </c:pt>
                <c:pt idx="336">
                  <c:v>1458.75</c:v>
                </c:pt>
                <c:pt idx="337">
                  <c:v>1519.4590000000001</c:v>
                </c:pt>
                <c:pt idx="338">
                  <c:v>1616.788</c:v>
                </c:pt>
                <c:pt idx="339">
                  <c:v>1698.153</c:v>
                </c:pt>
                <c:pt idx="340">
                  <c:v>1768.8330000000001</c:v>
                </c:pt>
                <c:pt idx="341">
                  <c:v>1863.346</c:v>
                </c:pt>
                <c:pt idx="342">
                  <c:v>1946.9359999999999</c:v>
                </c:pt>
                <c:pt idx="343">
                  <c:v>2030.9290000000001</c:v>
                </c:pt>
                <c:pt idx="344">
                  <c:v>2133.8670000000002</c:v>
                </c:pt>
                <c:pt idx="345">
                  <c:v>2213.8719999999998</c:v>
                </c:pt>
                <c:pt idx="346">
                  <c:v>2308.2449999999999</c:v>
                </c:pt>
                <c:pt idx="347">
                  <c:v>2392.529</c:v>
                </c:pt>
                <c:pt idx="348">
                  <c:v>2416.2179999999998</c:v>
                </c:pt>
                <c:pt idx="349">
                  <c:v>2422.252</c:v>
                </c:pt>
                <c:pt idx="350">
                  <c:v>2516.5590000000002</c:v>
                </c:pt>
                <c:pt idx="351">
                  <c:v>2544.556</c:v>
                </c:pt>
                <c:pt idx="352">
                  <c:v>2580.165</c:v>
                </c:pt>
                <c:pt idx="353">
                  <c:v>2552.2739999999999</c:v>
                </c:pt>
                <c:pt idx="354">
                  <c:v>2586.9110000000001</c:v>
                </c:pt>
                <c:pt idx="355">
                  <c:v>2619.4140000000002</c:v>
                </c:pt>
                <c:pt idx="356">
                  <c:v>2699.9679999999998</c:v>
                </c:pt>
                <c:pt idx="357">
                  <c:v>2677.3919999999998</c:v>
                </c:pt>
                <c:pt idx="358">
                  <c:v>2620.6419999999998</c:v>
                </c:pt>
                <c:pt idx="359">
                  <c:v>2433.154</c:v>
                </c:pt>
                <c:pt idx="360">
                  <c:v>2523.9299999999998</c:v>
                </c:pt>
                <c:pt idx="361">
                  <c:v>2593.1869999999999</c:v>
                </c:pt>
                <c:pt idx="362">
                  <c:v>2407.75</c:v>
                </c:pt>
                <c:pt idx="363">
                  <c:v>2583.7069999999999</c:v>
                </c:pt>
                <c:pt idx="364">
                  <c:v>2606.491</c:v>
                </c:pt>
                <c:pt idx="365">
                  <c:v>2492.0010000000002</c:v>
                </c:pt>
                <c:pt idx="366">
                  <c:v>2465.2559999999999</c:v>
                </c:pt>
                <c:pt idx="367">
                  <c:v>2499.0070000000001</c:v>
                </c:pt>
                <c:pt idx="368">
                  <c:v>2512.1210000000001</c:v>
                </c:pt>
                <c:pt idx="369">
                  <c:v>2551.9810000000002</c:v>
                </c:pt>
                <c:pt idx="370">
                  <c:v>2578.5549999999998</c:v>
                </c:pt>
                <c:pt idx="371">
                  <c:v>2512.5320000000002</c:v>
                </c:pt>
                <c:pt idx="372">
                  <c:v>2330.4609999999998</c:v>
                </c:pt>
                <c:pt idx="373">
                  <c:v>2279.6010000000001</c:v>
                </c:pt>
                <c:pt idx="374">
                  <c:v>2358.12</c:v>
                </c:pt>
                <c:pt idx="375">
                  <c:v>2367.5949999999998</c:v>
                </c:pt>
                <c:pt idx="376">
                  <c:v>2330.4960000000001</c:v>
                </c:pt>
                <c:pt idx="377">
                  <c:v>2282.9380000000001</c:v>
                </c:pt>
                <c:pt idx="378">
                  <c:v>2267.3490000000002</c:v>
                </c:pt>
                <c:pt idx="379">
                  <c:v>2207.6559999999999</c:v>
                </c:pt>
                <c:pt idx="380">
                  <c:v>2249.348</c:v>
                </c:pt>
                <c:pt idx="381">
                  <c:v>2157.4949999999999</c:v>
                </c:pt>
                <c:pt idx="382">
                  <c:v>1989.4390000000001</c:v>
                </c:pt>
                <c:pt idx="383">
                  <c:v>2032.97</c:v>
                </c:pt>
                <c:pt idx="384">
                  <c:v>1925.0630000000001</c:v>
                </c:pt>
                <c:pt idx="385">
                  <c:v>1982.2929999999999</c:v>
                </c:pt>
                <c:pt idx="386">
                  <c:v>2129.7280000000001</c:v>
                </c:pt>
                <c:pt idx="387">
                  <c:v>2218.0790000000002</c:v>
                </c:pt>
                <c:pt idx="388">
                  <c:v>2168.1959999999999</c:v>
                </c:pt>
                <c:pt idx="389">
                  <c:v>2110.3049999999998</c:v>
                </c:pt>
                <c:pt idx="390">
                  <c:v>2088.36</c:v>
                </c:pt>
                <c:pt idx="391">
                  <c:v>2112.6869999999999</c:v>
                </c:pt>
                <c:pt idx="392">
                  <c:v>2223.924</c:v>
                </c:pt>
                <c:pt idx="393">
                  <c:v>2173.6260000000002</c:v>
                </c:pt>
                <c:pt idx="394">
                  <c:v>2128.828</c:v>
                </c:pt>
                <c:pt idx="395">
                  <c:v>2191.3139999999999</c:v>
                </c:pt>
                <c:pt idx="396">
                  <c:v>2120.5540000000001</c:v>
                </c:pt>
                <c:pt idx="397">
                  <c:v>2087.8090000000002</c:v>
                </c:pt>
                <c:pt idx="398">
                  <c:v>2114.7689999999998</c:v>
                </c:pt>
                <c:pt idx="399">
                  <c:v>2046.7239999999999</c:v>
                </c:pt>
                <c:pt idx="400">
                  <c:v>1959.777</c:v>
                </c:pt>
                <c:pt idx="401">
                  <c:v>1894.309</c:v>
                </c:pt>
                <c:pt idx="402">
                  <c:v>1862.721</c:v>
                </c:pt>
                <c:pt idx="403">
                  <c:v>1824.0840000000001</c:v>
                </c:pt>
                <c:pt idx="404">
                  <c:v>1787.5450000000001</c:v>
                </c:pt>
                <c:pt idx="405">
                  <c:v>1747.11</c:v>
                </c:pt>
                <c:pt idx="406">
                  <c:v>1706.1959999999999</c:v>
                </c:pt>
                <c:pt idx="407">
                  <c:v>1648.7539999999999</c:v>
                </c:pt>
                <c:pt idx="408">
                  <c:v>1567.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40-4F30-B63B-6ED8E3425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31249664"/>
        <c:axId val="431136768"/>
      </c:lineChart>
      <c:dateAx>
        <c:axId val="431249664"/>
        <c:scaling>
          <c:orientation val="minMax"/>
        </c:scaling>
        <c:delete val="0"/>
        <c:axPos val="b"/>
        <c:numFmt formatCode="yyyy\-mm\-dd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1136768"/>
        <c:crosses val="autoZero"/>
        <c:auto val="1"/>
        <c:lblOffset val="100"/>
        <c:baseTimeUnit val="months"/>
        <c:majorUnit val="24"/>
        <c:majorTimeUnit val="months"/>
      </c:dateAx>
      <c:valAx>
        <c:axId val="43113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llions $</a:t>
                </a:r>
              </a:p>
            </c:rich>
          </c:tx>
          <c:layout>
            <c:manualLayout>
              <c:xMode val="edge"/>
              <c:yMode val="edge"/>
              <c:x val="8.3681601541813946E-3"/>
              <c:y val="0.341762652431865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1249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ure 4.6'!$H$8</c:f>
              <c:strCache>
                <c:ptCount val="1"/>
                <c:pt idx="0">
                  <c:v>Federal Funds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4.6'!$G$113:$G$282</c:f>
              <c:numCache>
                <c:formatCode>m/d/yyyy</c:formatCode>
                <c:ptCount val="170"/>
                <c:pt idx="0">
                  <c:v>42277</c:v>
                </c:pt>
                <c:pt idx="1">
                  <c:v>42284</c:v>
                </c:pt>
                <c:pt idx="2">
                  <c:v>42291</c:v>
                </c:pt>
                <c:pt idx="3">
                  <c:v>42298</c:v>
                </c:pt>
                <c:pt idx="4">
                  <c:v>42305</c:v>
                </c:pt>
                <c:pt idx="5">
                  <c:v>42312</c:v>
                </c:pt>
                <c:pt idx="6">
                  <c:v>42319</c:v>
                </c:pt>
                <c:pt idx="7">
                  <c:v>42326</c:v>
                </c:pt>
                <c:pt idx="8">
                  <c:v>42333</c:v>
                </c:pt>
                <c:pt idx="9">
                  <c:v>42340</c:v>
                </c:pt>
                <c:pt idx="10">
                  <c:v>42347</c:v>
                </c:pt>
                <c:pt idx="11">
                  <c:v>42354</c:v>
                </c:pt>
                <c:pt idx="12">
                  <c:v>42361</c:v>
                </c:pt>
                <c:pt idx="13">
                  <c:v>42368</c:v>
                </c:pt>
                <c:pt idx="14">
                  <c:v>42375</c:v>
                </c:pt>
                <c:pt idx="15">
                  <c:v>42382</c:v>
                </c:pt>
                <c:pt idx="16">
                  <c:v>42389</c:v>
                </c:pt>
                <c:pt idx="17">
                  <c:v>42396</c:v>
                </c:pt>
                <c:pt idx="18">
                  <c:v>42403</c:v>
                </c:pt>
                <c:pt idx="19">
                  <c:v>42410</c:v>
                </c:pt>
                <c:pt idx="20">
                  <c:v>42417</c:v>
                </c:pt>
                <c:pt idx="21">
                  <c:v>42424</c:v>
                </c:pt>
                <c:pt idx="22">
                  <c:v>42431</c:v>
                </c:pt>
                <c:pt idx="23">
                  <c:v>42438</c:v>
                </c:pt>
                <c:pt idx="24">
                  <c:v>42445</c:v>
                </c:pt>
                <c:pt idx="25">
                  <c:v>42452</c:v>
                </c:pt>
                <c:pt idx="26">
                  <c:v>42459</c:v>
                </c:pt>
                <c:pt idx="27">
                  <c:v>42466</c:v>
                </c:pt>
                <c:pt idx="28">
                  <c:v>42473</c:v>
                </c:pt>
                <c:pt idx="29">
                  <c:v>42480</c:v>
                </c:pt>
                <c:pt idx="30">
                  <c:v>42487</c:v>
                </c:pt>
                <c:pt idx="31">
                  <c:v>42494</c:v>
                </c:pt>
                <c:pt idx="32">
                  <c:v>42501</c:v>
                </c:pt>
                <c:pt idx="33">
                  <c:v>42508</c:v>
                </c:pt>
                <c:pt idx="34">
                  <c:v>42515</c:v>
                </c:pt>
                <c:pt idx="35">
                  <c:v>42522</c:v>
                </c:pt>
                <c:pt idx="36">
                  <c:v>42529</c:v>
                </c:pt>
                <c:pt idx="37">
                  <c:v>42536</c:v>
                </c:pt>
                <c:pt idx="38">
                  <c:v>42543</c:v>
                </c:pt>
                <c:pt idx="39">
                  <c:v>42550</c:v>
                </c:pt>
                <c:pt idx="40">
                  <c:v>42557</c:v>
                </c:pt>
                <c:pt idx="41">
                  <c:v>42564</c:v>
                </c:pt>
                <c:pt idx="42">
                  <c:v>42571</c:v>
                </c:pt>
                <c:pt idx="43">
                  <c:v>42578</c:v>
                </c:pt>
                <c:pt idx="44">
                  <c:v>42585</c:v>
                </c:pt>
                <c:pt idx="45">
                  <c:v>42592</c:v>
                </c:pt>
                <c:pt idx="46">
                  <c:v>42599</c:v>
                </c:pt>
                <c:pt idx="47">
                  <c:v>42606</c:v>
                </c:pt>
                <c:pt idx="48">
                  <c:v>42613</c:v>
                </c:pt>
                <c:pt idx="49">
                  <c:v>42620</c:v>
                </c:pt>
                <c:pt idx="50">
                  <c:v>42627</c:v>
                </c:pt>
                <c:pt idx="51">
                  <c:v>42634</c:v>
                </c:pt>
                <c:pt idx="52">
                  <c:v>42641</c:v>
                </c:pt>
                <c:pt idx="53">
                  <c:v>42648</c:v>
                </c:pt>
                <c:pt idx="54">
                  <c:v>42655</c:v>
                </c:pt>
                <c:pt idx="55">
                  <c:v>42662</c:v>
                </c:pt>
                <c:pt idx="56">
                  <c:v>42669</c:v>
                </c:pt>
                <c:pt idx="57">
                  <c:v>42676</c:v>
                </c:pt>
                <c:pt idx="58">
                  <c:v>42683</c:v>
                </c:pt>
                <c:pt idx="59">
                  <c:v>42690</c:v>
                </c:pt>
                <c:pt idx="60">
                  <c:v>42697</c:v>
                </c:pt>
                <c:pt idx="61">
                  <c:v>42704</c:v>
                </c:pt>
                <c:pt idx="62">
                  <c:v>42711</c:v>
                </c:pt>
                <c:pt idx="63">
                  <c:v>42718</c:v>
                </c:pt>
                <c:pt idx="64">
                  <c:v>42725</c:v>
                </c:pt>
                <c:pt idx="65">
                  <c:v>42732</c:v>
                </c:pt>
                <c:pt idx="66">
                  <c:v>42739</c:v>
                </c:pt>
                <c:pt idx="67">
                  <c:v>42746</c:v>
                </c:pt>
                <c:pt idx="68">
                  <c:v>42753</c:v>
                </c:pt>
                <c:pt idx="69">
                  <c:v>42760</c:v>
                </c:pt>
                <c:pt idx="70">
                  <c:v>42767</c:v>
                </c:pt>
                <c:pt idx="71">
                  <c:v>42774</c:v>
                </c:pt>
                <c:pt idx="72">
                  <c:v>42781</c:v>
                </c:pt>
                <c:pt idx="73">
                  <c:v>42788</c:v>
                </c:pt>
                <c:pt idx="74">
                  <c:v>42795</c:v>
                </c:pt>
                <c:pt idx="75">
                  <c:v>42802</c:v>
                </c:pt>
                <c:pt idx="76">
                  <c:v>42809</c:v>
                </c:pt>
                <c:pt idx="77">
                  <c:v>42816</c:v>
                </c:pt>
                <c:pt idx="78">
                  <c:v>42823</c:v>
                </c:pt>
                <c:pt idx="79">
                  <c:v>42830</c:v>
                </c:pt>
                <c:pt idx="80">
                  <c:v>42837</c:v>
                </c:pt>
                <c:pt idx="81">
                  <c:v>42844</c:v>
                </c:pt>
                <c:pt idx="82">
                  <c:v>42851</c:v>
                </c:pt>
                <c:pt idx="83">
                  <c:v>42858</c:v>
                </c:pt>
                <c:pt idx="84">
                  <c:v>42865</c:v>
                </c:pt>
                <c:pt idx="85">
                  <c:v>42872</c:v>
                </c:pt>
                <c:pt idx="86">
                  <c:v>42879</c:v>
                </c:pt>
                <c:pt idx="87">
                  <c:v>42886</c:v>
                </c:pt>
                <c:pt idx="88">
                  <c:v>42893</c:v>
                </c:pt>
                <c:pt idx="89">
                  <c:v>42900</c:v>
                </c:pt>
                <c:pt idx="90">
                  <c:v>42907</c:v>
                </c:pt>
                <c:pt idx="91">
                  <c:v>42914</c:v>
                </c:pt>
                <c:pt idx="92">
                  <c:v>42921</c:v>
                </c:pt>
                <c:pt idx="93">
                  <c:v>42928</c:v>
                </c:pt>
                <c:pt idx="94">
                  <c:v>42935</c:v>
                </c:pt>
                <c:pt idx="95">
                  <c:v>42942</c:v>
                </c:pt>
                <c:pt idx="96">
                  <c:v>42949</c:v>
                </c:pt>
                <c:pt idx="97">
                  <c:v>42956</c:v>
                </c:pt>
                <c:pt idx="98">
                  <c:v>42963</c:v>
                </c:pt>
                <c:pt idx="99">
                  <c:v>42970</c:v>
                </c:pt>
                <c:pt idx="100">
                  <c:v>42977</c:v>
                </c:pt>
                <c:pt idx="101">
                  <c:v>42984</c:v>
                </c:pt>
                <c:pt idx="102">
                  <c:v>42991</c:v>
                </c:pt>
                <c:pt idx="103">
                  <c:v>42998</c:v>
                </c:pt>
                <c:pt idx="104">
                  <c:v>43005</c:v>
                </c:pt>
                <c:pt idx="105">
                  <c:v>43012</c:v>
                </c:pt>
                <c:pt idx="106">
                  <c:v>43019</c:v>
                </c:pt>
                <c:pt idx="107">
                  <c:v>43026</c:v>
                </c:pt>
                <c:pt idx="108">
                  <c:v>43033</c:v>
                </c:pt>
                <c:pt idx="109">
                  <c:v>43040</c:v>
                </c:pt>
                <c:pt idx="110">
                  <c:v>43047</c:v>
                </c:pt>
                <c:pt idx="111">
                  <c:v>43054</c:v>
                </c:pt>
                <c:pt idx="112">
                  <c:v>43061</c:v>
                </c:pt>
                <c:pt idx="113">
                  <c:v>43068</c:v>
                </c:pt>
                <c:pt idx="114">
                  <c:v>43075</c:v>
                </c:pt>
                <c:pt idx="115">
                  <c:v>43082</c:v>
                </c:pt>
                <c:pt idx="116">
                  <c:v>43089</c:v>
                </c:pt>
                <c:pt idx="117">
                  <c:v>43096</c:v>
                </c:pt>
                <c:pt idx="118">
                  <c:v>43103</c:v>
                </c:pt>
                <c:pt idx="119">
                  <c:v>43110</c:v>
                </c:pt>
                <c:pt idx="120">
                  <c:v>43117</c:v>
                </c:pt>
                <c:pt idx="121">
                  <c:v>43124</c:v>
                </c:pt>
                <c:pt idx="122">
                  <c:v>43131</c:v>
                </c:pt>
                <c:pt idx="123">
                  <c:v>43138</c:v>
                </c:pt>
                <c:pt idx="124">
                  <c:v>43145</c:v>
                </c:pt>
                <c:pt idx="125">
                  <c:v>43152</c:v>
                </c:pt>
                <c:pt idx="126">
                  <c:v>43159</c:v>
                </c:pt>
                <c:pt idx="127">
                  <c:v>43166</c:v>
                </c:pt>
                <c:pt idx="128">
                  <c:v>43173</c:v>
                </c:pt>
                <c:pt idx="129">
                  <c:v>43180</c:v>
                </c:pt>
                <c:pt idx="130">
                  <c:v>43187</c:v>
                </c:pt>
                <c:pt idx="131">
                  <c:v>43194</c:v>
                </c:pt>
                <c:pt idx="132">
                  <c:v>43201</c:v>
                </c:pt>
                <c:pt idx="133">
                  <c:v>43208</c:v>
                </c:pt>
                <c:pt idx="134">
                  <c:v>43215</c:v>
                </c:pt>
                <c:pt idx="135">
                  <c:v>43222</c:v>
                </c:pt>
                <c:pt idx="136">
                  <c:v>43229</c:v>
                </c:pt>
                <c:pt idx="137">
                  <c:v>43236</c:v>
                </c:pt>
                <c:pt idx="138">
                  <c:v>43243</c:v>
                </c:pt>
                <c:pt idx="139">
                  <c:v>43250</c:v>
                </c:pt>
                <c:pt idx="140">
                  <c:v>43257</c:v>
                </c:pt>
                <c:pt idx="141">
                  <c:v>43264</c:v>
                </c:pt>
                <c:pt idx="142">
                  <c:v>43271</c:v>
                </c:pt>
                <c:pt idx="143">
                  <c:v>43278</c:v>
                </c:pt>
                <c:pt idx="144">
                  <c:v>43285</c:v>
                </c:pt>
                <c:pt idx="145">
                  <c:v>43292</c:v>
                </c:pt>
                <c:pt idx="146">
                  <c:v>43299</c:v>
                </c:pt>
                <c:pt idx="147">
                  <c:v>43306</c:v>
                </c:pt>
                <c:pt idx="148">
                  <c:v>43313</c:v>
                </c:pt>
                <c:pt idx="149">
                  <c:v>43320</c:v>
                </c:pt>
                <c:pt idx="150">
                  <c:v>43327</c:v>
                </c:pt>
                <c:pt idx="151">
                  <c:v>43334</c:v>
                </c:pt>
                <c:pt idx="152">
                  <c:v>43341</c:v>
                </c:pt>
                <c:pt idx="153">
                  <c:v>43348</c:v>
                </c:pt>
                <c:pt idx="154">
                  <c:v>43355</c:v>
                </c:pt>
                <c:pt idx="155">
                  <c:v>43362</c:v>
                </c:pt>
                <c:pt idx="156">
                  <c:v>43369</c:v>
                </c:pt>
                <c:pt idx="157">
                  <c:v>43376</c:v>
                </c:pt>
                <c:pt idx="158">
                  <c:v>43383</c:v>
                </c:pt>
                <c:pt idx="159">
                  <c:v>43390</c:v>
                </c:pt>
                <c:pt idx="160">
                  <c:v>43397</c:v>
                </c:pt>
                <c:pt idx="161">
                  <c:v>43404</c:v>
                </c:pt>
                <c:pt idx="162">
                  <c:v>43411</c:v>
                </c:pt>
                <c:pt idx="163">
                  <c:v>43418</c:v>
                </c:pt>
                <c:pt idx="164">
                  <c:v>43425</c:v>
                </c:pt>
                <c:pt idx="165">
                  <c:v>43432</c:v>
                </c:pt>
                <c:pt idx="166">
                  <c:v>43439</c:v>
                </c:pt>
                <c:pt idx="167">
                  <c:v>43446</c:v>
                </c:pt>
                <c:pt idx="168">
                  <c:v>43453</c:v>
                </c:pt>
                <c:pt idx="169">
                  <c:v>43463</c:v>
                </c:pt>
              </c:numCache>
            </c:numRef>
          </c:cat>
          <c:val>
            <c:numRef>
              <c:f>'Figure 4.6'!$H$113:$H$282</c:f>
              <c:numCache>
                <c:formatCode>General</c:formatCode>
                <c:ptCount val="170"/>
                <c:pt idx="0">
                  <c:v>0.12</c:v>
                </c:pt>
                <c:pt idx="1">
                  <c:v>0.13</c:v>
                </c:pt>
                <c:pt idx="2">
                  <c:v>0.13</c:v>
                </c:pt>
                <c:pt idx="3">
                  <c:v>0.13</c:v>
                </c:pt>
                <c:pt idx="4">
                  <c:v>0.12</c:v>
                </c:pt>
                <c:pt idx="5">
                  <c:v>0.1</c:v>
                </c:pt>
                <c:pt idx="6">
                  <c:v>0.12</c:v>
                </c:pt>
                <c:pt idx="7">
                  <c:v>0.12</c:v>
                </c:pt>
                <c:pt idx="8">
                  <c:v>0.12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37</c:v>
                </c:pt>
                <c:pt idx="13">
                  <c:v>0.36</c:v>
                </c:pt>
                <c:pt idx="14">
                  <c:v>0.27</c:v>
                </c:pt>
                <c:pt idx="15">
                  <c:v>0.36</c:v>
                </c:pt>
                <c:pt idx="16">
                  <c:v>0.36</c:v>
                </c:pt>
                <c:pt idx="17">
                  <c:v>0.38</c:v>
                </c:pt>
                <c:pt idx="18">
                  <c:v>0.34</c:v>
                </c:pt>
                <c:pt idx="19">
                  <c:v>0.38</c:v>
                </c:pt>
                <c:pt idx="20">
                  <c:v>0.38</c:v>
                </c:pt>
                <c:pt idx="21">
                  <c:v>0.38</c:v>
                </c:pt>
                <c:pt idx="22">
                  <c:v>0.36</c:v>
                </c:pt>
                <c:pt idx="23">
                  <c:v>0.36</c:v>
                </c:pt>
                <c:pt idx="24">
                  <c:v>0.36</c:v>
                </c:pt>
                <c:pt idx="25">
                  <c:v>0.37</c:v>
                </c:pt>
                <c:pt idx="26">
                  <c:v>0.37</c:v>
                </c:pt>
                <c:pt idx="27">
                  <c:v>0.35</c:v>
                </c:pt>
                <c:pt idx="28">
                  <c:v>0.37</c:v>
                </c:pt>
                <c:pt idx="29">
                  <c:v>0.37</c:v>
                </c:pt>
                <c:pt idx="30">
                  <c:v>0.37</c:v>
                </c:pt>
                <c:pt idx="31">
                  <c:v>0.34</c:v>
                </c:pt>
                <c:pt idx="32">
                  <c:v>0.37</c:v>
                </c:pt>
                <c:pt idx="33">
                  <c:v>0.37</c:v>
                </c:pt>
                <c:pt idx="34">
                  <c:v>0.37</c:v>
                </c:pt>
                <c:pt idx="35">
                  <c:v>0.36</c:v>
                </c:pt>
                <c:pt idx="36">
                  <c:v>0.37</c:v>
                </c:pt>
                <c:pt idx="37">
                  <c:v>0.37</c:v>
                </c:pt>
                <c:pt idx="38">
                  <c:v>0.38</c:v>
                </c:pt>
                <c:pt idx="39">
                  <c:v>0.4</c:v>
                </c:pt>
                <c:pt idx="40">
                  <c:v>0.39</c:v>
                </c:pt>
                <c:pt idx="41">
                  <c:v>0.4</c:v>
                </c:pt>
                <c:pt idx="42">
                  <c:v>0.4</c:v>
                </c:pt>
                <c:pt idx="43">
                  <c:v>0.4</c:v>
                </c:pt>
                <c:pt idx="44">
                  <c:v>0.36</c:v>
                </c:pt>
                <c:pt idx="45">
                  <c:v>0.4</c:v>
                </c:pt>
                <c:pt idx="46">
                  <c:v>0.4</c:v>
                </c:pt>
                <c:pt idx="47">
                  <c:v>0.4</c:v>
                </c:pt>
                <c:pt idx="48">
                  <c:v>0.39</c:v>
                </c:pt>
                <c:pt idx="49">
                  <c:v>0.4</c:v>
                </c:pt>
                <c:pt idx="50">
                  <c:v>0.4</c:v>
                </c:pt>
                <c:pt idx="51">
                  <c:v>0.4</c:v>
                </c:pt>
                <c:pt idx="52">
                  <c:v>0.4</c:v>
                </c:pt>
                <c:pt idx="53">
                  <c:v>0.35</c:v>
                </c:pt>
                <c:pt idx="54">
                  <c:v>0.4</c:v>
                </c:pt>
                <c:pt idx="55">
                  <c:v>0.41</c:v>
                </c:pt>
                <c:pt idx="56">
                  <c:v>0.41</c:v>
                </c:pt>
                <c:pt idx="57">
                  <c:v>0.4</c:v>
                </c:pt>
                <c:pt idx="58">
                  <c:v>0.41</c:v>
                </c:pt>
                <c:pt idx="59">
                  <c:v>0.41</c:v>
                </c:pt>
                <c:pt idx="60">
                  <c:v>0.41</c:v>
                </c:pt>
                <c:pt idx="61">
                  <c:v>0.4</c:v>
                </c:pt>
                <c:pt idx="62">
                  <c:v>0.41</c:v>
                </c:pt>
                <c:pt idx="63">
                  <c:v>0.41</c:v>
                </c:pt>
                <c:pt idx="64">
                  <c:v>0.66</c:v>
                </c:pt>
                <c:pt idx="65">
                  <c:v>0.66</c:v>
                </c:pt>
                <c:pt idx="66">
                  <c:v>0.6</c:v>
                </c:pt>
                <c:pt idx="67">
                  <c:v>0.66</c:v>
                </c:pt>
                <c:pt idx="68">
                  <c:v>0.66</c:v>
                </c:pt>
                <c:pt idx="69">
                  <c:v>0.66</c:v>
                </c:pt>
                <c:pt idx="70">
                  <c:v>0.65</c:v>
                </c:pt>
                <c:pt idx="71">
                  <c:v>0.66</c:v>
                </c:pt>
                <c:pt idx="72">
                  <c:v>0.66</c:v>
                </c:pt>
                <c:pt idx="73">
                  <c:v>0.66</c:v>
                </c:pt>
                <c:pt idx="74">
                  <c:v>0.65</c:v>
                </c:pt>
                <c:pt idx="75">
                  <c:v>0.66</c:v>
                </c:pt>
                <c:pt idx="76">
                  <c:v>0.66</c:v>
                </c:pt>
                <c:pt idx="77">
                  <c:v>0.91</c:v>
                </c:pt>
                <c:pt idx="78">
                  <c:v>0.91</c:v>
                </c:pt>
                <c:pt idx="79">
                  <c:v>0.87</c:v>
                </c:pt>
                <c:pt idx="80">
                  <c:v>0.91</c:v>
                </c:pt>
                <c:pt idx="81">
                  <c:v>0.91</c:v>
                </c:pt>
                <c:pt idx="82">
                  <c:v>0.91</c:v>
                </c:pt>
                <c:pt idx="83">
                  <c:v>0.88</c:v>
                </c:pt>
                <c:pt idx="84">
                  <c:v>0.91</c:v>
                </c:pt>
                <c:pt idx="85">
                  <c:v>0.91</c:v>
                </c:pt>
                <c:pt idx="86">
                  <c:v>0.91</c:v>
                </c:pt>
                <c:pt idx="87">
                  <c:v>0.9</c:v>
                </c:pt>
                <c:pt idx="88">
                  <c:v>0.91</c:v>
                </c:pt>
                <c:pt idx="89">
                  <c:v>0.91</c:v>
                </c:pt>
                <c:pt idx="90">
                  <c:v>1.1599999999999999</c:v>
                </c:pt>
                <c:pt idx="91">
                  <c:v>1.1599999999999999</c:v>
                </c:pt>
                <c:pt idx="92">
                  <c:v>1.1200000000000001</c:v>
                </c:pt>
                <c:pt idx="93">
                  <c:v>1.1599999999999999</c:v>
                </c:pt>
                <c:pt idx="94">
                  <c:v>1.1599999999999999</c:v>
                </c:pt>
                <c:pt idx="95">
                  <c:v>1.1599999999999999</c:v>
                </c:pt>
                <c:pt idx="96">
                  <c:v>1.1499999999999999</c:v>
                </c:pt>
                <c:pt idx="97">
                  <c:v>1.1599999999999999</c:v>
                </c:pt>
                <c:pt idx="98">
                  <c:v>1.1599999999999999</c:v>
                </c:pt>
                <c:pt idx="99">
                  <c:v>1.1599999999999999</c:v>
                </c:pt>
                <c:pt idx="100">
                  <c:v>1.1599999999999999</c:v>
                </c:pt>
                <c:pt idx="101">
                  <c:v>1.1499999999999999</c:v>
                </c:pt>
                <c:pt idx="102">
                  <c:v>1.1599999999999999</c:v>
                </c:pt>
                <c:pt idx="103">
                  <c:v>1.1599999999999999</c:v>
                </c:pt>
                <c:pt idx="104">
                  <c:v>1.1599999999999999</c:v>
                </c:pt>
                <c:pt idx="105">
                  <c:v>1.1200000000000001</c:v>
                </c:pt>
                <c:pt idx="106">
                  <c:v>1.1599999999999999</c:v>
                </c:pt>
                <c:pt idx="107">
                  <c:v>1.1599999999999999</c:v>
                </c:pt>
                <c:pt idx="108">
                  <c:v>1.1599999999999999</c:v>
                </c:pt>
                <c:pt idx="109">
                  <c:v>1.1499999999999999</c:v>
                </c:pt>
                <c:pt idx="110">
                  <c:v>1.1599999999999999</c:v>
                </c:pt>
                <c:pt idx="111">
                  <c:v>1.1599999999999999</c:v>
                </c:pt>
                <c:pt idx="112">
                  <c:v>1.1599999999999999</c:v>
                </c:pt>
                <c:pt idx="113">
                  <c:v>1.1599999999999999</c:v>
                </c:pt>
                <c:pt idx="114">
                  <c:v>1.1499999999999999</c:v>
                </c:pt>
                <c:pt idx="115">
                  <c:v>1.1599999999999999</c:v>
                </c:pt>
                <c:pt idx="116">
                  <c:v>1.41</c:v>
                </c:pt>
                <c:pt idx="117">
                  <c:v>1.42</c:v>
                </c:pt>
                <c:pt idx="118">
                  <c:v>1.37</c:v>
                </c:pt>
                <c:pt idx="119">
                  <c:v>1.42</c:v>
                </c:pt>
                <c:pt idx="120">
                  <c:v>1.42</c:v>
                </c:pt>
                <c:pt idx="121">
                  <c:v>1.42</c:v>
                </c:pt>
                <c:pt idx="122">
                  <c:v>1.41</c:v>
                </c:pt>
                <c:pt idx="123">
                  <c:v>1.42</c:v>
                </c:pt>
                <c:pt idx="124">
                  <c:v>1.42</c:v>
                </c:pt>
                <c:pt idx="125">
                  <c:v>1.42</c:v>
                </c:pt>
                <c:pt idx="126">
                  <c:v>1.41</c:v>
                </c:pt>
                <c:pt idx="127">
                  <c:v>1.42</c:v>
                </c:pt>
                <c:pt idx="128">
                  <c:v>1.42</c:v>
                </c:pt>
                <c:pt idx="129">
                  <c:v>1.43</c:v>
                </c:pt>
                <c:pt idx="130">
                  <c:v>1.6800000000000002</c:v>
                </c:pt>
                <c:pt idx="131">
                  <c:v>1.6800000000000002</c:v>
                </c:pt>
                <c:pt idx="132">
                  <c:v>1.69</c:v>
                </c:pt>
                <c:pt idx="133">
                  <c:v>1.69</c:v>
                </c:pt>
                <c:pt idx="134">
                  <c:v>1.7</c:v>
                </c:pt>
                <c:pt idx="135">
                  <c:v>1.7</c:v>
                </c:pt>
                <c:pt idx="136">
                  <c:v>1.7</c:v>
                </c:pt>
                <c:pt idx="137">
                  <c:v>1.7</c:v>
                </c:pt>
                <c:pt idx="138">
                  <c:v>1.7</c:v>
                </c:pt>
                <c:pt idx="139">
                  <c:v>1.7</c:v>
                </c:pt>
                <c:pt idx="140">
                  <c:v>1.7</c:v>
                </c:pt>
                <c:pt idx="141">
                  <c:v>1.7</c:v>
                </c:pt>
                <c:pt idx="142">
                  <c:v>1.9</c:v>
                </c:pt>
                <c:pt idx="143">
                  <c:v>1.92</c:v>
                </c:pt>
                <c:pt idx="144">
                  <c:v>1.9100000000000001</c:v>
                </c:pt>
                <c:pt idx="145">
                  <c:v>1.9100000000000001</c:v>
                </c:pt>
                <c:pt idx="146">
                  <c:v>1.9100000000000001</c:v>
                </c:pt>
                <c:pt idx="147">
                  <c:v>1.9100000000000001</c:v>
                </c:pt>
                <c:pt idx="148">
                  <c:v>1.9100000000000001</c:v>
                </c:pt>
                <c:pt idx="149">
                  <c:v>1.9100000000000001</c:v>
                </c:pt>
                <c:pt idx="150">
                  <c:v>1.9100000000000001</c:v>
                </c:pt>
                <c:pt idx="151">
                  <c:v>1.92</c:v>
                </c:pt>
                <c:pt idx="152">
                  <c:v>1.92</c:v>
                </c:pt>
                <c:pt idx="153">
                  <c:v>1.9100000000000001</c:v>
                </c:pt>
                <c:pt idx="154">
                  <c:v>1.92</c:v>
                </c:pt>
                <c:pt idx="155">
                  <c:v>1.92</c:v>
                </c:pt>
                <c:pt idx="156">
                  <c:v>1.92</c:v>
                </c:pt>
                <c:pt idx="157">
                  <c:v>2.1800000000000002</c:v>
                </c:pt>
                <c:pt idx="158">
                  <c:v>2.1800000000000002</c:v>
                </c:pt>
                <c:pt idx="159">
                  <c:v>2.1800000000000002</c:v>
                </c:pt>
                <c:pt idx="160">
                  <c:v>2.19</c:v>
                </c:pt>
                <c:pt idx="161">
                  <c:v>2.2000000000000002</c:v>
                </c:pt>
                <c:pt idx="162">
                  <c:v>2.2000000000000002</c:v>
                </c:pt>
                <c:pt idx="163">
                  <c:v>2.19</c:v>
                </c:pt>
                <c:pt idx="164">
                  <c:v>2.2000000000000002</c:v>
                </c:pt>
                <c:pt idx="165">
                  <c:v>2.2000000000000002</c:v>
                </c:pt>
                <c:pt idx="166">
                  <c:v>2.2000000000000002</c:v>
                </c:pt>
                <c:pt idx="167">
                  <c:v>2.19</c:v>
                </c:pt>
                <c:pt idx="168">
                  <c:v>2.19</c:v>
                </c:pt>
                <c:pt idx="169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64-4E36-83E9-FC43C19D192E}"/>
            </c:ext>
          </c:extLst>
        </c:ser>
        <c:ser>
          <c:idx val="1"/>
          <c:order val="1"/>
          <c:tx>
            <c:strRef>
              <c:f>'Figure 4.6'!$I$8</c:f>
              <c:strCache>
                <c:ptCount val="1"/>
                <c:pt idx="0">
                  <c:v>Interest on Excess Reserv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4.6'!$G$113:$G$282</c:f>
              <c:numCache>
                <c:formatCode>m/d/yyyy</c:formatCode>
                <c:ptCount val="170"/>
                <c:pt idx="0">
                  <c:v>42277</c:v>
                </c:pt>
                <c:pt idx="1">
                  <c:v>42284</c:v>
                </c:pt>
                <c:pt idx="2">
                  <c:v>42291</c:v>
                </c:pt>
                <c:pt idx="3">
                  <c:v>42298</c:v>
                </c:pt>
                <c:pt idx="4">
                  <c:v>42305</c:v>
                </c:pt>
                <c:pt idx="5">
                  <c:v>42312</c:v>
                </c:pt>
                <c:pt idx="6">
                  <c:v>42319</c:v>
                </c:pt>
                <c:pt idx="7">
                  <c:v>42326</c:v>
                </c:pt>
                <c:pt idx="8">
                  <c:v>42333</c:v>
                </c:pt>
                <c:pt idx="9">
                  <c:v>42340</c:v>
                </c:pt>
                <c:pt idx="10">
                  <c:v>42347</c:v>
                </c:pt>
                <c:pt idx="11">
                  <c:v>42354</c:v>
                </c:pt>
                <c:pt idx="12">
                  <c:v>42361</c:v>
                </c:pt>
                <c:pt idx="13">
                  <c:v>42368</c:v>
                </c:pt>
                <c:pt idx="14">
                  <c:v>42375</c:v>
                </c:pt>
                <c:pt idx="15">
                  <c:v>42382</c:v>
                </c:pt>
                <c:pt idx="16">
                  <c:v>42389</c:v>
                </c:pt>
                <c:pt idx="17">
                  <c:v>42396</c:v>
                </c:pt>
                <c:pt idx="18">
                  <c:v>42403</c:v>
                </c:pt>
                <c:pt idx="19">
                  <c:v>42410</c:v>
                </c:pt>
                <c:pt idx="20">
                  <c:v>42417</c:v>
                </c:pt>
                <c:pt idx="21">
                  <c:v>42424</c:v>
                </c:pt>
                <c:pt idx="22">
                  <c:v>42431</c:v>
                </c:pt>
                <c:pt idx="23">
                  <c:v>42438</c:v>
                </c:pt>
                <c:pt idx="24">
                  <c:v>42445</c:v>
                </c:pt>
                <c:pt idx="25">
                  <c:v>42452</c:v>
                </c:pt>
                <c:pt idx="26">
                  <c:v>42459</c:v>
                </c:pt>
                <c:pt idx="27">
                  <c:v>42466</c:v>
                </c:pt>
                <c:pt idx="28">
                  <c:v>42473</c:v>
                </c:pt>
                <c:pt idx="29">
                  <c:v>42480</c:v>
                </c:pt>
                <c:pt idx="30">
                  <c:v>42487</c:v>
                </c:pt>
                <c:pt idx="31">
                  <c:v>42494</c:v>
                </c:pt>
                <c:pt idx="32">
                  <c:v>42501</c:v>
                </c:pt>
                <c:pt idx="33">
                  <c:v>42508</c:v>
                </c:pt>
                <c:pt idx="34">
                  <c:v>42515</c:v>
                </c:pt>
                <c:pt idx="35">
                  <c:v>42522</c:v>
                </c:pt>
                <c:pt idx="36">
                  <c:v>42529</c:v>
                </c:pt>
                <c:pt idx="37">
                  <c:v>42536</c:v>
                </c:pt>
                <c:pt idx="38">
                  <c:v>42543</c:v>
                </c:pt>
                <c:pt idx="39">
                  <c:v>42550</c:v>
                </c:pt>
                <c:pt idx="40">
                  <c:v>42557</c:v>
                </c:pt>
                <c:pt idx="41">
                  <c:v>42564</c:v>
                </c:pt>
                <c:pt idx="42">
                  <c:v>42571</c:v>
                </c:pt>
                <c:pt idx="43">
                  <c:v>42578</c:v>
                </c:pt>
                <c:pt idx="44">
                  <c:v>42585</c:v>
                </c:pt>
                <c:pt idx="45">
                  <c:v>42592</c:v>
                </c:pt>
                <c:pt idx="46">
                  <c:v>42599</c:v>
                </c:pt>
                <c:pt idx="47">
                  <c:v>42606</c:v>
                </c:pt>
                <c:pt idx="48">
                  <c:v>42613</c:v>
                </c:pt>
                <c:pt idx="49">
                  <c:v>42620</c:v>
                </c:pt>
                <c:pt idx="50">
                  <c:v>42627</c:v>
                </c:pt>
                <c:pt idx="51">
                  <c:v>42634</c:v>
                </c:pt>
                <c:pt idx="52">
                  <c:v>42641</c:v>
                </c:pt>
                <c:pt idx="53">
                  <c:v>42648</c:v>
                </c:pt>
                <c:pt idx="54">
                  <c:v>42655</c:v>
                </c:pt>
                <c:pt idx="55">
                  <c:v>42662</c:v>
                </c:pt>
                <c:pt idx="56">
                  <c:v>42669</c:v>
                </c:pt>
                <c:pt idx="57">
                  <c:v>42676</c:v>
                </c:pt>
                <c:pt idx="58">
                  <c:v>42683</c:v>
                </c:pt>
                <c:pt idx="59">
                  <c:v>42690</c:v>
                </c:pt>
                <c:pt idx="60">
                  <c:v>42697</c:v>
                </c:pt>
                <c:pt idx="61">
                  <c:v>42704</c:v>
                </c:pt>
                <c:pt idx="62">
                  <c:v>42711</c:v>
                </c:pt>
                <c:pt idx="63">
                  <c:v>42718</c:v>
                </c:pt>
                <c:pt idx="64">
                  <c:v>42725</c:v>
                </c:pt>
                <c:pt idx="65">
                  <c:v>42732</c:v>
                </c:pt>
                <c:pt idx="66">
                  <c:v>42739</c:v>
                </c:pt>
                <c:pt idx="67">
                  <c:v>42746</c:v>
                </c:pt>
                <c:pt idx="68">
                  <c:v>42753</c:v>
                </c:pt>
                <c:pt idx="69">
                  <c:v>42760</c:v>
                </c:pt>
                <c:pt idx="70">
                  <c:v>42767</c:v>
                </c:pt>
                <c:pt idx="71">
                  <c:v>42774</c:v>
                </c:pt>
                <c:pt idx="72">
                  <c:v>42781</c:v>
                </c:pt>
                <c:pt idx="73">
                  <c:v>42788</c:v>
                </c:pt>
                <c:pt idx="74">
                  <c:v>42795</c:v>
                </c:pt>
                <c:pt idx="75">
                  <c:v>42802</c:v>
                </c:pt>
                <c:pt idx="76">
                  <c:v>42809</c:v>
                </c:pt>
                <c:pt idx="77">
                  <c:v>42816</c:v>
                </c:pt>
                <c:pt idx="78">
                  <c:v>42823</c:v>
                </c:pt>
                <c:pt idx="79">
                  <c:v>42830</c:v>
                </c:pt>
                <c:pt idx="80">
                  <c:v>42837</c:v>
                </c:pt>
                <c:pt idx="81">
                  <c:v>42844</c:v>
                </c:pt>
                <c:pt idx="82">
                  <c:v>42851</c:v>
                </c:pt>
                <c:pt idx="83">
                  <c:v>42858</c:v>
                </c:pt>
                <c:pt idx="84">
                  <c:v>42865</c:v>
                </c:pt>
                <c:pt idx="85">
                  <c:v>42872</c:v>
                </c:pt>
                <c:pt idx="86">
                  <c:v>42879</c:v>
                </c:pt>
                <c:pt idx="87">
                  <c:v>42886</c:v>
                </c:pt>
                <c:pt idx="88">
                  <c:v>42893</c:v>
                </c:pt>
                <c:pt idx="89">
                  <c:v>42900</c:v>
                </c:pt>
                <c:pt idx="90">
                  <c:v>42907</c:v>
                </c:pt>
                <c:pt idx="91">
                  <c:v>42914</c:v>
                </c:pt>
                <c:pt idx="92">
                  <c:v>42921</c:v>
                </c:pt>
                <c:pt idx="93">
                  <c:v>42928</c:v>
                </c:pt>
                <c:pt idx="94">
                  <c:v>42935</c:v>
                </c:pt>
                <c:pt idx="95">
                  <c:v>42942</c:v>
                </c:pt>
                <c:pt idx="96">
                  <c:v>42949</c:v>
                </c:pt>
                <c:pt idx="97">
                  <c:v>42956</c:v>
                </c:pt>
                <c:pt idx="98">
                  <c:v>42963</c:v>
                </c:pt>
                <c:pt idx="99">
                  <c:v>42970</c:v>
                </c:pt>
                <c:pt idx="100">
                  <c:v>42977</c:v>
                </c:pt>
                <c:pt idx="101">
                  <c:v>42984</c:v>
                </c:pt>
                <c:pt idx="102">
                  <c:v>42991</c:v>
                </c:pt>
                <c:pt idx="103">
                  <c:v>42998</c:v>
                </c:pt>
                <c:pt idx="104">
                  <c:v>43005</c:v>
                </c:pt>
                <c:pt idx="105">
                  <c:v>43012</c:v>
                </c:pt>
                <c:pt idx="106">
                  <c:v>43019</c:v>
                </c:pt>
                <c:pt idx="107">
                  <c:v>43026</c:v>
                </c:pt>
                <c:pt idx="108">
                  <c:v>43033</c:v>
                </c:pt>
                <c:pt idx="109">
                  <c:v>43040</c:v>
                </c:pt>
                <c:pt idx="110">
                  <c:v>43047</c:v>
                </c:pt>
                <c:pt idx="111">
                  <c:v>43054</c:v>
                </c:pt>
                <c:pt idx="112">
                  <c:v>43061</c:v>
                </c:pt>
                <c:pt idx="113">
                  <c:v>43068</c:v>
                </c:pt>
                <c:pt idx="114">
                  <c:v>43075</c:v>
                </c:pt>
                <c:pt idx="115">
                  <c:v>43082</c:v>
                </c:pt>
                <c:pt idx="116">
                  <c:v>43089</c:v>
                </c:pt>
                <c:pt idx="117">
                  <c:v>43096</c:v>
                </c:pt>
                <c:pt idx="118">
                  <c:v>43103</c:v>
                </c:pt>
                <c:pt idx="119">
                  <c:v>43110</c:v>
                </c:pt>
                <c:pt idx="120">
                  <c:v>43117</c:v>
                </c:pt>
                <c:pt idx="121">
                  <c:v>43124</c:v>
                </c:pt>
                <c:pt idx="122">
                  <c:v>43131</c:v>
                </c:pt>
                <c:pt idx="123">
                  <c:v>43138</c:v>
                </c:pt>
                <c:pt idx="124">
                  <c:v>43145</c:v>
                </c:pt>
                <c:pt idx="125">
                  <c:v>43152</c:v>
                </c:pt>
                <c:pt idx="126">
                  <c:v>43159</c:v>
                </c:pt>
                <c:pt idx="127">
                  <c:v>43166</c:v>
                </c:pt>
                <c:pt idx="128">
                  <c:v>43173</c:v>
                </c:pt>
                <c:pt idx="129">
                  <c:v>43180</c:v>
                </c:pt>
                <c:pt idx="130">
                  <c:v>43187</c:v>
                </c:pt>
                <c:pt idx="131">
                  <c:v>43194</c:v>
                </c:pt>
                <c:pt idx="132">
                  <c:v>43201</c:v>
                </c:pt>
                <c:pt idx="133">
                  <c:v>43208</c:v>
                </c:pt>
                <c:pt idx="134">
                  <c:v>43215</c:v>
                </c:pt>
                <c:pt idx="135">
                  <c:v>43222</c:v>
                </c:pt>
                <c:pt idx="136">
                  <c:v>43229</c:v>
                </c:pt>
                <c:pt idx="137">
                  <c:v>43236</c:v>
                </c:pt>
                <c:pt idx="138">
                  <c:v>43243</c:v>
                </c:pt>
                <c:pt idx="139">
                  <c:v>43250</c:v>
                </c:pt>
                <c:pt idx="140">
                  <c:v>43257</c:v>
                </c:pt>
                <c:pt idx="141">
                  <c:v>43264</c:v>
                </c:pt>
                <c:pt idx="142">
                  <c:v>43271</c:v>
                </c:pt>
                <c:pt idx="143">
                  <c:v>43278</c:v>
                </c:pt>
                <c:pt idx="144">
                  <c:v>43285</c:v>
                </c:pt>
                <c:pt idx="145">
                  <c:v>43292</c:v>
                </c:pt>
                <c:pt idx="146">
                  <c:v>43299</c:v>
                </c:pt>
                <c:pt idx="147">
                  <c:v>43306</c:v>
                </c:pt>
                <c:pt idx="148">
                  <c:v>43313</c:v>
                </c:pt>
                <c:pt idx="149">
                  <c:v>43320</c:v>
                </c:pt>
                <c:pt idx="150">
                  <c:v>43327</c:v>
                </c:pt>
                <c:pt idx="151">
                  <c:v>43334</c:v>
                </c:pt>
                <c:pt idx="152">
                  <c:v>43341</c:v>
                </c:pt>
                <c:pt idx="153">
                  <c:v>43348</c:v>
                </c:pt>
                <c:pt idx="154">
                  <c:v>43355</c:v>
                </c:pt>
                <c:pt idx="155">
                  <c:v>43362</c:v>
                </c:pt>
                <c:pt idx="156">
                  <c:v>43369</c:v>
                </c:pt>
                <c:pt idx="157">
                  <c:v>43376</c:v>
                </c:pt>
                <c:pt idx="158">
                  <c:v>43383</c:v>
                </c:pt>
                <c:pt idx="159">
                  <c:v>43390</c:v>
                </c:pt>
                <c:pt idx="160">
                  <c:v>43397</c:v>
                </c:pt>
                <c:pt idx="161">
                  <c:v>43404</c:v>
                </c:pt>
                <c:pt idx="162">
                  <c:v>43411</c:v>
                </c:pt>
                <c:pt idx="163">
                  <c:v>43418</c:v>
                </c:pt>
                <c:pt idx="164">
                  <c:v>43425</c:v>
                </c:pt>
                <c:pt idx="165">
                  <c:v>43432</c:v>
                </c:pt>
                <c:pt idx="166">
                  <c:v>43439</c:v>
                </c:pt>
                <c:pt idx="167">
                  <c:v>43446</c:v>
                </c:pt>
                <c:pt idx="168">
                  <c:v>43453</c:v>
                </c:pt>
                <c:pt idx="169">
                  <c:v>43463</c:v>
                </c:pt>
              </c:numCache>
            </c:numRef>
          </c:cat>
          <c:val>
            <c:numRef>
              <c:f>'Figure 4.6'!$I$113:$I$282</c:f>
              <c:numCache>
                <c:formatCode>General</c:formatCode>
                <c:ptCount val="170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75</c:v>
                </c:pt>
                <c:pt idx="64">
                  <c:v>0.75</c:v>
                </c:pt>
                <c:pt idx="65">
                  <c:v>0.75</c:v>
                </c:pt>
                <c:pt idx="66">
                  <c:v>0.75</c:v>
                </c:pt>
                <c:pt idx="67">
                  <c:v>0.75</c:v>
                </c:pt>
                <c:pt idx="68">
                  <c:v>0.75</c:v>
                </c:pt>
                <c:pt idx="69">
                  <c:v>0.75</c:v>
                </c:pt>
                <c:pt idx="70">
                  <c:v>0.7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.25</c:v>
                </c:pt>
                <c:pt idx="90">
                  <c:v>1.25</c:v>
                </c:pt>
                <c:pt idx="91">
                  <c:v>1.25</c:v>
                </c:pt>
                <c:pt idx="92">
                  <c:v>1.25</c:v>
                </c:pt>
                <c:pt idx="93">
                  <c:v>1.25</c:v>
                </c:pt>
                <c:pt idx="94">
                  <c:v>1.25</c:v>
                </c:pt>
                <c:pt idx="95">
                  <c:v>1.25</c:v>
                </c:pt>
                <c:pt idx="96">
                  <c:v>1.25</c:v>
                </c:pt>
                <c:pt idx="97">
                  <c:v>1.25</c:v>
                </c:pt>
                <c:pt idx="98">
                  <c:v>1.25</c:v>
                </c:pt>
                <c:pt idx="99">
                  <c:v>1.25</c:v>
                </c:pt>
                <c:pt idx="100">
                  <c:v>1.25</c:v>
                </c:pt>
                <c:pt idx="101">
                  <c:v>1.25</c:v>
                </c:pt>
                <c:pt idx="102">
                  <c:v>1.25</c:v>
                </c:pt>
                <c:pt idx="103">
                  <c:v>1.25</c:v>
                </c:pt>
                <c:pt idx="104">
                  <c:v>1.25</c:v>
                </c:pt>
                <c:pt idx="105">
                  <c:v>1.25</c:v>
                </c:pt>
                <c:pt idx="106">
                  <c:v>1.25</c:v>
                </c:pt>
                <c:pt idx="107">
                  <c:v>1.25</c:v>
                </c:pt>
                <c:pt idx="108">
                  <c:v>1.25</c:v>
                </c:pt>
                <c:pt idx="109">
                  <c:v>1.25</c:v>
                </c:pt>
                <c:pt idx="110">
                  <c:v>1.25</c:v>
                </c:pt>
                <c:pt idx="111">
                  <c:v>1.25</c:v>
                </c:pt>
                <c:pt idx="112">
                  <c:v>1.25</c:v>
                </c:pt>
                <c:pt idx="113">
                  <c:v>1.25</c:v>
                </c:pt>
                <c:pt idx="114">
                  <c:v>1.2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75</c:v>
                </c:pt>
                <c:pt idx="130">
                  <c:v>1.75</c:v>
                </c:pt>
                <c:pt idx="131">
                  <c:v>1.75</c:v>
                </c:pt>
                <c:pt idx="132">
                  <c:v>1.75</c:v>
                </c:pt>
                <c:pt idx="133">
                  <c:v>1.75</c:v>
                </c:pt>
                <c:pt idx="134">
                  <c:v>1.75</c:v>
                </c:pt>
                <c:pt idx="135">
                  <c:v>1.75</c:v>
                </c:pt>
                <c:pt idx="136">
                  <c:v>1.75</c:v>
                </c:pt>
                <c:pt idx="137">
                  <c:v>1.75</c:v>
                </c:pt>
                <c:pt idx="138">
                  <c:v>1.75</c:v>
                </c:pt>
                <c:pt idx="139">
                  <c:v>1.75</c:v>
                </c:pt>
                <c:pt idx="140">
                  <c:v>1.75</c:v>
                </c:pt>
                <c:pt idx="141">
                  <c:v>1.95</c:v>
                </c:pt>
                <c:pt idx="142">
                  <c:v>1.95</c:v>
                </c:pt>
                <c:pt idx="143">
                  <c:v>1.95</c:v>
                </c:pt>
                <c:pt idx="144">
                  <c:v>1.95</c:v>
                </c:pt>
                <c:pt idx="145">
                  <c:v>1.95</c:v>
                </c:pt>
                <c:pt idx="146">
                  <c:v>1.95</c:v>
                </c:pt>
                <c:pt idx="147">
                  <c:v>1.95</c:v>
                </c:pt>
                <c:pt idx="148">
                  <c:v>1.95</c:v>
                </c:pt>
                <c:pt idx="149">
                  <c:v>1.95</c:v>
                </c:pt>
                <c:pt idx="150">
                  <c:v>1.95</c:v>
                </c:pt>
                <c:pt idx="151">
                  <c:v>1.95</c:v>
                </c:pt>
                <c:pt idx="152">
                  <c:v>1.95</c:v>
                </c:pt>
                <c:pt idx="153">
                  <c:v>1.95</c:v>
                </c:pt>
                <c:pt idx="154">
                  <c:v>1.95</c:v>
                </c:pt>
                <c:pt idx="155">
                  <c:v>1.95</c:v>
                </c:pt>
                <c:pt idx="156">
                  <c:v>2.2000000000000002</c:v>
                </c:pt>
                <c:pt idx="157">
                  <c:v>2.2000000000000002</c:v>
                </c:pt>
                <c:pt idx="158">
                  <c:v>2.2000000000000002</c:v>
                </c:pt>
                <c:pt idx="159">
                  <c:v>2.2000000000000002</c:v>
                </c:pt>
                <c:pt idx="160">
                  <c:v>2.2000000000000002</c:v>
                </c:pt>
                <c:pt idx="161">
                  <c:v>2.2000000000000002</c:v>
                </c:pt>
                <c:pt idx="162">
                  <c:v>2.2000000000000002</c:v>
                </c:pt>
                <c:pt idx="163">
                  <c:v>2.2000000000000002</c:v>
                </c:pt>
                <c:pt idx="164">
                  <c:v>2.2000000000000002</c:v>
                </c:pt>
                <c:pt idx="165">
                  <c:v>2.2000000000000002</c:v>
                </c:pt>
                <c:pt idx="166">
                  <c:v>2.2000000000000002</c:v>
                </c:pt>
                <c:pt idx="167">
                  <c:v>2.2000000000000002</c:v>
                </c:pt>
                <c:pt idx="168">
                  <c:v>2.4</c:v>
                </c:pt>
                <c:pt idx="169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64-4E36-83E9-FC43C19D192E}"/>
            </c:ext>
          </c:extLst>
        </c:ser>
        <c:ser>
          <c:idx val="2"/>
          <c:order val="2"/>
          <c:tx>
            <c:strRef>
              <c:f>'Figure 4.6'!$J$8</c:f>
              <c:strCache>
                <c:ptCount val="1"/>
                <c:pt idx="0">
                  <c:v>Discount Rat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4.6'!$G$113:$G$282</c:f>
              <c:numCache>
                <c:formatCode>m/d/yyyy</c:formatCode>
                <c:ptCount val="170"/>
                <c:pt idx="0">
                  <c:v>42277</c:v>
                </c:pt>
                <c:pt idx="1">
                  <c:v>42284</c:v>
                </c:pt>
                <c:pt idx="2">
                  <c:v>42291</c:v>
                </c:pt>
                <c:pt idx="3">
                  <c:v>42298</c:v>
                </c:pt>
                <c:pt idx="4">
                  <c:v>42305</c:v>
                </c:pt>
                <c:pt idx="5">
                  <c:v>42312</c:v>
                </c:pt>
                <c:pt idx="6">
                  <c:v>42319</c:v>
                </c:pt>
                <c:pt idx="7">
                  <c:v>42326</c:v>
                </c:pt>
                <c:pt idx="8">
                  <c:v>42333</c:v>
                </c:pt>
                <c:pt idx="9">
                  <c:v>42340</c:v>
                </c:pt>
                <c:pt idx="10">
                  <c:v>42347</c:v>
                </c:pt>
                <c:pt idx="11">
                  <c:v>42354</c:v>
                </c:pt>
                <c:pt idx="12">
                  <c:v>42361</c:v>
                </c:pt>
                <c:pt idx="13">
                  <c:v>42368</c:v>
                </c:pt>
                <c:pt idx="14">
                  <c:v>42375</c:v>
                </c:pt>
                <c:pt idx="15">
                  <c:v>42382</c:v>
                </c:pt>
                <c:pt idx="16">
                  <c:v>42389</c:v>
                </c:pt>
                <c:pt idx="17">
                  <c:v>42396</c:v>
                </c:pt>
                <c:pt idx="18">
                  <c:v>42403</c:v>
                </c:pt>
                <c:pt idx="19">
                  <c:v>42410</c:v>
                </c:pt>
                <c:pt idx="20">
                  <c:v>42417</c:v>
                </c:pt>
                <c:pt idx="21">
                  <c:v>42424</c:v>
                </c:pt>
                <c:pt idx="22">
                  <c:v>42431</c:v>
                </c:pt>
                <c:pt idx="23">
                  <c:v>42438</c:v>
                </c:pt>
                <c:pt idx="24">
                  <c:v>42445</c:v>
                </c:pt>
                <c:pt idx="25">
                  <c:v>42452</c:v>
                </c:pt>
                <c:pt idx="26">
                  <c:v>42459</c:v>
                </c:pt>
                <c:pt idx="27">
                  <c:v>42466</c:v>
                </c:pt>
                <c:pt idx="28">
                  <c:v>42473</c:v>
                </c:pt>
                <c:pt idx="29">
                  <c:v>42480</c:v>
                </c:pt>
                <c:pt idx="30">
                  <c:v>42487</c:v>
                </c:pt>
                <c:pt idx="31">
                  <c:v>42494</c:v>
                </c:pt>
                <c:pt idx="32">
                  <c:v>42501</c:v>
                </c:pt>
                <c:pt idx="33">
                  <c:v>42508</c:v>
                </c:pt>
                <c:pt idx="34">
                  <c:v>42515</c:v>
                </c:pt>
                <c:pt idx="35">
                  <c:v>42522</c:v>
                </c:pt>
                <c:pt idx="36">
                  <c:v>42529</c:v>
                </c:pt>
                <c:pt idx="37">
                  <c:v>42536</c:v>
                </c:pt>
                <c:pt idx="38">
                  <c:v>42543</c:v>
                </c:pt>
                <c:pt idx="39">
                  <c:v>42550</c:v>
                </c:pt>
                <c:pt idx="40">
                  <c:v>42557</c:v>
                </c:pt>
                <c:pt idx="41">
                  <c:v>42564</c:v>
                </c:pt>
                <c:pt idx="42">
                  <c:v>42571</c:v>
                </c:pt>
                <c:pt idx="43">
                  <c:v>42578</c:v>
                </c:pt>
                <c:pt idx="44">
                  <c:v>42585</c:v>
                </c:pt>
                <c:pt idx="45">
                  <c:v>42592</c:v>
                </c:pt>
                <c:pt idx="46">
                  <c:v>42599</c:v>
                </c:pt>
                <c:pt idx="47">
                  <c:v>42606</c:v>
                </c:pt>
                <c:pt idx="48">
                  <c:v>42613</c:v>
                </c:pt>
                <c:pt idx="49">
                  <c:v>42620</c:v>
                </c:pt>
                <c:pt idx="50">
                  <c:v>42627</c:v>
                </c:pt>
                <c:pt idx="51">
                  <c:v>42634</c:v>
                </c:pt>
                <c:pt idx="52">
                  <c:v>42641</c:v>
                </c:pt>
                <c:pt idx="53">
                  <c:v>42648</c:v>
                </c:pt>
                <c:pt idx="54">
                  <c:v>42655</c:v>
                </c:pt>
                <c:pt idx="55">
                  <c:v>42662</c:v>
                </c:pt>
                <c:pt idx="56">
                  <c:v>42669</c:v>
                </c:pt>
                <c:pt idx="57">
                  <c:v>42676</c:v>
                </c:pt>
                <c:pt idx="58">
                  <c:v>42683</c:v>
                </c:pt>
                <c:pt idx="59">
                  <c:v>42690</c:v>
                </c:pt>
                <c:pt idx="60">
                  <c:v>42697</c:v>
                </c:pt>
                <c:pt idx="61">
                  <c:v>42704</c:v>
                </c:pt>
                <c:pt idx="62">
                  <c:v>42711</c:v>
                </c:pt>
                <c:pt idx="63">
                  <c:v>42718</c:v>
                </c:pt>
                <c:pt idx="64">
                  <c:v>42725</c:v>
                </c:pt>
                <c:pt idx="65">
                  <c:v>42732</c:v>
                </c:pt>
                <c:pt idx="66">
                  <c:v>42739</c:v>
                </c:pt>
                <c:pt idx="67">
                  <c:v>42746</c:v>
                </c:pt>
                <c:pt idx="68">
                  <c:v>42753</c:v>
                </c:pt>
                <c:pt idx="69">
                  <c:v>42760</c:v>
                </c:pt>
                <c:pt idx="70">
                  <c:v>42767</c:v>
                </c:pt>
                <c:pt idx="71">
                  <c:v>42774</c:v>
                </c:pt>
                <c:pt idx="72">
                  <c:v>42781</c:v>
                </c:pt>
                <c:pt idx="73">
                  <c:v>42788</c:v>
                </c:pt>
                <c:pt idx="74">
                  <c:v>42795</c:v>
                </c:pt>
                <c:pt idx="75">
                  <c:v>42802</c:v>
                </c:pt>
                <c:pt idx="76">
                  <c:v>42809</c:v>
                </c:pt>
                <c:pt idx="77">
                  <c:v>42816</c:v>
                </c:pt>
                <c:pt idx="78">
                  <c:v>42823</c:v>
                </c:pt>
                <c:pt idx="79">
                  <c:v>42830</c:v>
                </c:pt>
                <c:pt idx="80">
                  <c:v>42837</c:v>
                </c:pt>
                <c:pt idx="81">
                  <c:v>42844</c:v>
                </c:pt>
                <c:pt idx="82">
                  <c:v>42851</c:v>
                </c:pt>
                <c:pt idx="83">
                  <c:v>42858</c:v>
                </c:pt>
                <c:pt idx="84">
                  <c:v>42865</c:v>
                </c:pt>
                <c:pt idx="85">
                  <c:v>42872</c:v>
                </c:pt>
                <c:pt idx="86">
                  <c:v>42879</c:v>
                </c:pt>
                <c:pt idx="87">
                  <c:v>42886</c:v>
                </c:pt>
                <c:pt idx="88">
                  <c:v>42893</c:v>
                </c:pt>
                <c:pt idx="89">
                  <c:v>42900</c:v>
                </c:pt>
                <c:pt idx="90">
                  <c:v>42907</c:v>
                </c:pt>
                <c:pt idx="91">
                  <c:v>42914</c:v>
                </c:pt>
                <c:pt idx="92">
                  <c:v>42921</c:v>
                </c:pt>
                <c:pt idx="93">
                  <c:v>42928</c:v>
                </c:pt>
                <c:pt idx="94">
                  <c:v>42935</c:v>
                </c:pt>
                <c:pt idx="95">
                  <c:v>42942</c:v>
                </c:pt>
                <c:pt idx="96">
                  <c:v>42949</c:v>
                </c:pt>
                <c:pt idx="97">
                  <c:v>42956</c:v>
                </c:pt>
                <c:pt idx="98">
                  <c:v>42963</c:v>
                </c:pt>
                <c:pt idx="99">
                  <c:v>42970</c:v>
                </c:pt>
                <c:pt idx="100">
                  <c:v>42977</c:v>
                </c:pt>
                <c:pt idx="101">
                  <c:v>42984</c:v>
                </c:pt>
                <c:pt idx="102">
                  <c:v>42991</c:v>
                </c:pt>
                <c:pt idx="103">
                  <c:v>42998</c:v>
                </c:pt>
                <c:pt idx="104">
                  <c:v>43005</c:v>
                </c:pt>
                <c:pt idx="105">
                  <c:v>43012</c:v>
                </c:pt>
                <c:pt idx="106">
                  <c:v>43019</c:v>
                </c:pt>
                <c:pt idx="107">
                  <c:v>43026</c:v>
                </c:pt>
                <c:pt idx="108">
                  <c:v>43033</c:v>
                </c:pt>
                <c:pt idx="109">
                  <c:v>43040</c:v>
                </c:pt>
                <c:pt idx="110">
                  <c:v>43047</c:v>
                </c:pt>
                <c:pt idx="111">
                  <c:v>43054</c:v>
                </c:pt>
                <c:pt idx="112">
                  <c:v>43061</c:v>
                </c:pt>
                <c:pt idx="113">
                  <c:v>43068</c:v>
                </c:pt>
                <c:pt idx="114">
                  <c:v>43075</c:v>
                </c:pt>
                <c:pt idx="115">
                  <c:v>43082</c:v>
                </c:pt>
                <c:pt idx="116">
                  <c:v>43089</c:v>
                </c:pt>
                <c:pt idx="117">
                  <c:v>43096</c:v>
                </c:pt>
                <c:pt idx="118">
                  <c:v>43103</c:v>
                </c:pt>
                <c:pt idx="119">
                  <c:v>43110</c:v>
                </c:pt>
                <c:pt idx="120">
                  <c:v>43117</c:v>
                </c:pt>
                <c:pt idx="121">
                  <c:v>43124</c:v>
                </c:pt>
                <c:pt idx="122">
                  <c:v>43131</c:v>
                </c:pt>
                <c:pt idx="123">
                  <c:v>43138</c:v>
                </c:pt>
                <c:pt idx="124">
                  <c:v>43145</c:v>
                </c:pt>
                <c:pt idx="125">
                  <c:v>43152</c:v>
                </c:pt>
                <c:pt idx="126">
                  <c:v>43159</c:v>
                </c:pt>
                <c:pt idx="127">
                  <c:v>43166</c:v>
                </c:pt>
                <c:pt idx="128">
                  <c:v>43173</c:v>
                </c:pt>
                <c:pt idx="129">
                  <c:v>43180</c:v>
                </c:pt>
                <c:pt idx="130">
                  <c:v>43187</c:v>
                </c:pt>
                <c:pt idx="131">
                  <c:v>43194</c:v>
                </c:pt>
                <c:pt idx="132">
                  <c:v>43201</c:v>
                </c:pt>
                <c:pt idx="133">
                  <c:v>43208</c:v>
                </c:pt>
                <c:pt idx="134">
                  <c:v>43215</c:v>
                </c:pt>
                <c:pt idx="135">
                  <c:v>43222</c:v>
                </c:pt>
                <c:pt idx="136">
                  <c:v>43229</c:v>
                </c:pt>
                <c:pt idx="137">
                  <c:v>43236</c:v>
                </c:pt>
                <c:pt idx="138">
                  <c:v>43243</c:v>
                </c:pt>
                <c:pt idx="139">
                  <c:v>43250</c:v>
                </c:pt>
                <c:pt idx="140">
                  <c:v>43257</c:v>
                </c:pt>
                <c:pt idx="141">
                  <c:v>43264</c:v>
                </c:pt>
                <c:pt idx="142">
                  <c:v>43271</c:v>
                </c:pt>
                <c:pt idx="143">
                  <c:v>43278</c:v>
                </c:pt>
                <c:pt idx="144">
                  <c:v>43285</c:v>
                </c:pt>
                <c:pt idx="145">
                  <c:v>43292</c:v>
                </c:pt>
                <c:pt idx="146">
                  <c:v>43299</c:v>
                </c:pt>
                <c:pt idx="147">
                  <c:v>43306</c:v>
                </c:pt>
                <c:pt idx="148">
                  <c:v>43313</c:v>
                </c:pt>
                <c:pt idx="149">
                  <c:v>43320</c:v>
                </c:pt>
                <c:pt idx="150">
                  <c:v>43327</c:v>
                </c:pt>
                <c:pt idx="151">
                  <c:v>43334</c:v>
                </c:pt>
                <c:pt idx="152">
                  <c:v>43341</c:v>
                </c:pt>
                <c:pt idx="153">
                  <c:v>43348</c:v>
                </c:pt>
                <c:pt idx="154">
                  <c:v>43355</c:v>
                </c:pt>
                <c:pt idx="155">
                  <c:v>43362</c:v>
                </c:pt>
                <c:pt idx="156">
                  <c:v>43369</c:v>
                </c:pt>
                <c:pt idx="157">
                  <c:v>43376</c:v>
                </c:pt>
                <c:pt idx="158">
                  <c:v>43383</c:v>
                </c:pt>
                <c:pt idx="159">
                  <c:v>43390</c:v>
                </c:pt>
                <c:pt idx="160">
                  <c:v>43397</c:v>
                </c:pt>
                <c:pt idx="161">
                  <c:v>43404</c:v>
                </c:pt>
                <c:pt idx="162">
                  <c:v>43411</c:v>
                </c:pt>
                <c:pt idx="163">
                  <c:v>43418</c:v>
                </c:pt>
                <c:pt idx="164">
                  <c:v>43425</c:v>
                </c:pt>
                <c:pt idx="165">
                  <c:v>43432</c:v>
                </c:pt>
                <c:pt idx="166">
                  <c:v>43439</c:v>
                </c:pt>
                <c:pt idx="167">
                  <c:v>43446</c:v>
                </c:pt>
                <c:pt idx="168">
                  <c:v>43453</c:v>
                </c:pt>
                <c:pt idx="169">
                  <c:v>43463</c:v>
                </c:pt>
              </c:numCache>
            </c:numRef>
          </c:cat>
          <c:val>
            <c:numRef>
              <c:f>'Figure 4.6'!$J$113:$J$282</c:f>
              <c:numCache>
                <c:formatCode>General</c:formatCode>
                <c:ptCount val="170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.25</c:v>
                </c:pt>
                <c:pt idx="64">
                  <c:v>1.25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25</c:v>
                </c:pt>
                <c:pt idx="72">
                  <c:v>1.25</c:v>
                </c:pt>
                <c:pt idx="73">
                  <c:v>1.25</c:v>
                </c:pt>
                <c:pt idx="74">
                  <c:v>1.25</c:v>
                </c:pt>
                <c:pt idx="75">
                  <c:v>1.2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75</c:v>
                </c:pt>
                <c:pt idx="90">
                  <c:v>1.75</c:v>
                </c:pt>
                <c:pt idx="91">
                  <c:v>1.75</c:v>
                </c:pt>
                <c:pt idx="92">
                  <c:v>1.75</c:v>
                </c:pt>
                <c:pt idx="93">
                  <c:v>1.7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1.75</c:v>
                </c:pt>
                <c:pt idx="101">
                  <c:v>1.75</c:v>
                </c:pt>
                <c:pt idx="102">
                  <c:v>1.75</c:v>
                </c:pt>
                <c:pt idx="103">
                  <c:v>1.75</c:v>
                </c:pt>
                <c:pt idx="104">
                  <c:v>1.75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1.75</c:v>
                </c:pt>
                <c:pt idx="111">
                  <c:v>1.75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.25</c:v>
                </c:pt>
                <c:pt idx="130">
                  <c:v>2.25</c:v>
                </c:pt>
                <c:pt idx="131">
                  <c:v>2.25</c:v>
                </c:pt>
                <c:pt idx="132">
                  <c:v>2.25</c:v>
                </c:pt>
                <c:pt idx="133">
                  <c:v>2.25</c:v>
                </c:pt>
                <c:pt idx="134">
                  <c:v>2.25</c:v>
                </c:pt>
                <c:pt idx="135">
                  <c:v>2.25</c:v>
                </c:pt>
                <c:pt idx="136">
                  <c:v>2.25</c:v>
                </c:pt>
                <c:pt idx="137">
                  <c:v>2.25</c:v>
                </c:pt>
                <c:pt idx="138">
                  <c:v>2.25</c:v>
                </c:pt>
                <c:pt idx="139">
                  <c:v>2.25</c:v>
                </c:pt>
                <c:pt idx="140">
                  <c:v>2.25</c:v>
                </c:pt>
                <c:pt idx="141">
                  <c:v>2.5</c:v>
                </c:pt>
                <c:pt idx="142">
                  <c:v>2.5</c:v>
                </c:pt>
                <c:pt idx="143">
                  <c:v>2.5</c:v>
                </c:pt>
                <c:pt idx="144">
                  <c:v>2.5</c:v>
                </c:pt>
                <c:pt idx="145">
                  <c:v>2.5</c:v>
                </c:pt>
                <c:pt idx="146">
                  <c:v>2.5</c:v>
                </c:pt>
                <c:pt idx="147">
                  <c:v>2.5</c:v>
                </c:pt>
                <c:pt idx="148">
                  <c:v>2.5</c:v>
                </c:pt>
                <c:pt idx="149">
                  <c:v>2.5</c:v>
                </c:pt>
                <c:pt idx="150">
                  <c:v>2.5</c:v>
                </c:pt>
                <c:pt idx="151">
                  <c:v>2.5</c:v>
                </c:pt>
                <c:pt idx="152">
                  <c:v>2.5</c:v>
                </c:pt>
                <c:pt idx="153">
                  <c:v>2.5</c:v>
                </c:pt>
                <c:pt idx="154">
                  <c:v>2.5</c:v>
                </c:pt>
                <c:pt idx="155">
                  <c:v>2.5</c:v>
                </c:pt>
                <c:pt idx="156">
                  <c:v>2.75</c:v>
                </c:pt>
                <c:pt idx="157">
                  <c:v>2.75</c:v>
                </c:pt>
                <c:pt idx="158">
                  <c:v>2.75</c:v>
                </c:pt>
                <c:pt idx="159">
                  <c:v>2.75</c:v>
                </c:pt>
                <c:pt idx="160">
                  <c:v>2.75</c:v>
                </c:pt>
                <c:pt idx="161">
                  <c:v>2.75</c:v>
                </c:pt>
                <c:pt idx="162">
                  <c:v>2.75</c:v>
                </c:pt>
                <c:pt idx="163">
                  <c:v>2.75</c:v>
                </c:pt>
                <c:pt idx="164">
                  <c:v>2.75</c:v>
                </c:pt>
                <c:pt idx="165">
                  <c:v>2.75</c:v>
                </c:pt>
                <c:pt idx="166">
                  <c:v>2.75</c:v>
                </c:pt>
                <c:pt idx="167">
                  <c:v>2.75</c:v>
                </c:pt>
                <c:pt idx="168">
                  <c:v>3</c:v>
                </c:pt>
                <c:pt idx="16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64-4E36-83E9-FC43C19D192E}"/>
            </c:ext>
          </c:extLst>
        </c:ser>
        <c:ser>
          <c:idx val="3"/>
          <c:order val="3"/>
          <c:tx>
            <c:strRef>
              <c:f>'Figure 4.6'!$K$8</c:f>
              <c:strCache>
                <c:ptCount val="1"/>
                <c:pt idx="0">
                  <c:v>Reverse Repo Rat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4.6'!$G$113:$G$282</c:f>
              <c:numCache>
                <c:formatCode>m/d/yyyy</c:formatCode>
                <c:ptCount val="170"/>
                <c:pt idx="0">
                  <c:v>42277</c:v>
                </c:pt>
                <c:pt idx="1">
                  <c:v>42284</c:v>
                </c:pt>
                <c:pt idx="2">
                  <c:v>42291</c:v>
                </c:pt>
                <c:pt idx="3">
                  <c:v>42298</c:v>
                </c:pt>
                <c:pt idx="4">
                  <c:v>42305</c:v>
                </c:pt>
                <c:pt idx="5">
                  <c:v>42312</c:v>
                </c:pt>
                <c:pt idx="6">
                  <c:v>42319</c:v>
                </c:pt>
                <c:pt idx="7">
                  <c:v>42326</c:v>
                </c:pt>
                <c:pt idx="8">
                  <c:v>42333</c:v>
                </c:pt>
                <c:pt idx="9">
                  <c:v>42340</c:v>
                </c:pt>
                <c:pt idx="10">
                  <c:v>42347</c:v>
                </c:pt>
                <c:pt idx="11">
                  <c:v>42354</c:v>
                </c:pt>
                <c:pt idx="12">
                  <c:v>42361</c:v>
                </c:pt>
                <c:pt idx="13">
                  <c:v>42368</c:v>
                </c:pt>
                <c:pt idx="14">
                  <c:v>42375</c:v>
                </c:pt>
                <c:pt idx="15">
                  <c:v>42382</c:v>
                </c:pt>
                <c:pt idx="16">
                  <c:v>42389</c:v>
                </c:pt>
                <c:pt idx="17">
                  <c:v>42396</c:v>
                </c:pt>
                <c:pt idx="18">
                  <c:v>42403</c:v>
                </c:pt>
                <c:pt idx="19">
                  <c:v>42410</c:v>
                </c:pt>
                <c:pt idx="20">
                  <c:v>42417</c:v>
                </c:pt>
                <c:pt idx="21">
                  <c:v>42424</c:v>
                </c:pt>
                <c:pt idx="22">
                  <c:v>42431</c:v>
                </c:pt>
                <c:pt idx="23">
                  <c:v>42438</c:v>
                </c:pt>
                <c:pt idx="24">
                  <c:v>42445</c:v>
                </c:pt>
                <c:pt idx="25">
                  <c:v>42452</c:v>
                </c:pt>
                <c:pt idx="26">
                  <c:v>42459</c:v>
                </c:pt>
                <c:pt idx="27">
                  <c:v>42466</c:v>
                </c:pt>
                <c:pt idx="28">
                  <c:v>42473</c:v>
                </c:pt>
                <c:pt idx="29">
                  <c:v>42480</c:v>
                </c:pt>
                <c:pt idx="30">
                  <c:v>42487</c:v>
                </c:pt>
                <c:pt idx="31">
                  <c:v>42494</c:v>
                </c:pt>
                <c:pt idx="32">
                  <c:v>42501</c:v>
                </c:pt>
                <c:pt idx="33">
                  <c:v>42508</c:v>
                </c:pt>
                <c:pt idx="34">
                  <c:v>42515</c:v>
                </c:pt>
                <c:pt idx="35">
                  <c:v>42522</c:v>
                </c:pt>
                <c:pt idx="36">
                  <c:v>42529</c:v>
                </c:pt>
                <c:pt idx="37">
                  <c:v>42536</c:v>
                </c:pt>
                <c:pt idx="38">
                  <c:v>42543</c:v>
                </c:pt>
                <c:pt idx="39">
                  <c:v>42550</c:v>
                </c:pt>
                <c:pt idx="40">
                  <c:v>42557</c:v>
                </c:pt>
                <c:pt idx="41">
                  <c:v>42564</c:v>
                </c:pt>
                <c:pt idx="42">
                  <c:v>42571</c:v>
                </c:pt>
                <c:pt idx="43">
                  <c:v>42578</c:v>
                </c:pt>
                <c:pt idx="44">
                  <c:v>42585</c:v>
                </c:pt>
                <c:pt idx="45">
                  <c:v>42592</c:v>
                </c:pt>
                <c:pt idx="46">
                  <c:v>42599</c:v>
                </c:pt>
                <c:pt idx="47">
                  <c:v>42606</c:v>
                </c:pt>
                <c:pt idx="48">
                  <c:v>42613</c:v>
                </c:pt>
                <c:pt idx="49">
                  <c:v>42620</c:v>
                </c:pt>
                <c:pt idx="50">
                  <c:v>42627</c:v>
                </c:pt>
                <c:pt idx="51">
                  <c:v>42634</c:v>
                </c:pt>
                <c:pt idx="52">
                  <c:v>42641</c:v>
                </c:pt>
                <c:pt idx="53">
                  <c:v>42648</c:v>
                </c:pt>
                <c:pt idx="54">
                  <c:v>42655</c:v>
                </c:pt>
                <c:pt idx="55">
                  <c:v>42662</c:v>
                </c:pt>
                <c:pt idx="56">
                  <c:v>42669</c:v>
                </c:pt>
                <c:pt idx="57">
                  <c:v>42676</c:v>
                </c:pt>
                <c:pt idx="58">
                  <c:v>42683</c:v>
                </c:pt>
                <c:pt idx="59">
                  <c:v>42690</c:v>
                </c:pt>
                <c:pt idx="60">
                  <c:v>42697</c:v>
                </c:pt>
                <c:pt idx="61">
                  <c:v>42704</c:v>
                </c:pt>
                <c:pt idx="62">
                  <c:v>42711</c:v>
                </c:pt>
                <c:pt idx="63">
                  <c:v>42718</c:v>
                </c:pt>
                <c:pt idx="64">
                  <c:v>42725</c:v>
                </c:pt>
                <c:pt idx="65">
                  <c:v>42732</c:v>
                </c:pt>
                <c:pt idx="66">
                  <c:v>42739</c:v>
                </c:pt>
                <c:pt idx="67">
                  <c:v>42746</c:v>
                </c:pt>
                <c:pt idx="68">
                  <c:v>42753</c:v>
                </c:pt>
                <c:pt idx="69">
                  <c:v>42760</c:v>
                </c:pt>
                <c:pt idx="70">
                  <c:v>42767</c:v>
                </c:pt>
                <c:pt idx="71">
                  <c:v>42774</c:v>
                </c:pt>
                <c:pt idx="72">
                  <c:v>42781</c:v>
                </c:pt>
                <c:pt idx="73">
                  <c:v>42788</c:v>
                </c:pt>
                <c:pt idx="74">
                  <c:v>42795</c:v>
                </c:pt>
                <c:pt idx="75">
                  <c:v>42802</c:v>
                </c:pt>
                <c:pt idx="76">
                  <c:v>42809</c:v>
                </c:pt>
                <c:pt idx="77">
                  <c:v>42816</c:v>
                </c:pt>
                <c:pt idx="78">
                  <c:v>42823</c:v>
                </c:pt>
                <c:pt idx="79">
                  <c:v>42830</c:v>
                </c:pt>
                <c:pt idx="80">
                  <c:v>42837</c:v>
                </c:pt>
                <c:pt idx="81">
                  <c:v>42844</c:v>
                </c:pt>
                <c:pt idx="82">
                  <c:v>42851</c:v>
                </c:pt>
                <c:pt idx="83">
                  <c:v>42858</c:v>
                </c:pt>
                <c:pt idx="84">
                  <c:v>42865</c:v>
                </c:pt>
                <c:pt idx="85">
                  <c:v>42872</c:v>
                </c:pt>
                <c:pt idx="86">
                  <c:v>42879</c:v>
                </c:pt>
                <c:pt idx="87">
                  <c:v>42886</c:v>
                </c:pt>
                <c:pt idx="88">
                  <c:v>42893</c:v>
                </c:pt>
                <c:pt idx="89">
                  <c:v>42900</c:v>
                </c:pt>
                <c:pt idx="90">
                  <c:v>42907</c:v>
                </c:pt>
                <c:pt idx="91">
                  <c:v>42914</c:v>
                </c:pt>
                <c:pt idx="92">
                  <c:v>42921</c:v>
                </c:pt>
                <c:pt idx="93">
                  <c:v>42928</c:v>
                </c:pt>
                <c:pt idx="94">
                  <c:v>42935</c:v>
                </c:pt>
                <c:pt idx="95">
                  <c:v>42942</c:v>
                </c:pt>
                <c:pt idx="96">
                  <c:v>42949</c:v>
                </c:pt>
                <c:pt idx="97">
                  <c:v>42956</c:v>
                </c:pt>
                <c:pt idx="98">
                  <c:v>42963</c:v>
                </c:pt>
                <c:pt idx="99">
                  <c:v>42970</c:v>
                </c:pt>
                <c:pt idx="100">
                  <c:v>42977</c:v>
                </c:pt>
                <c:pt idx="101">
                  <c:v>42984</c:v>
                </c:pt>
                <c:pt idx="102">
                  <c:v>42991</c:v>
                </c:pt>
                <c:pt idx="103">
                  <c:v>42998</c:v>
                </c:pt>
                <c:pt idx="104">
                  <c:v>43005</c:v>
                </c:pt>
                <c:pt idx="105">
                  <c:v>43012</c:v>
                </c:pt>
                <c:pt idx="106">
                  <c:v>43019</c:v>
                </c:pt>
                <c:pt idx="107">
                  <c:v>43026</c:v>
                </c:pt>
                <c:pt idx="108">
                  <c:v>43033</c:v>
                </c:pt>
                <c:pt idx="109">
                  <c:v>43040</c:v>
                </c:pt>
                <c:pt idx="110">
                  <c:v>43047</c:v>
                </c:pt>
                <c:pt idx="111">
                  <c:v>43054</c:v>
                </c:pt>
                <c:pt idx="112">
                  <c:v>43061</c:v>
                </c:pt>
                <c:pt idx="113">
                  <c:v>43068</c:v>
                </c:pt>
                <c:pt idx="114">
                  <c:v>43075</c:v>
                </c:pt>
                <c:pt idx="115">
                  <c:v>43082</c:v>
                </c:pt>
                <c:pt idx="116">
                  <c:v>43089</c:v>
                </c:pt>
                <c:pt idx="117">
                  <c:v>43096</c:v>
                </c:pt>
                <c:pt idx="118">
                  <c:v>43103</c:v>
                </c:pt>
                <c:pt idx="119">
                  <c:v>43110</c:v>
                </c:pt>
                <c:pt idx="120">
                  <c:v>43117</c:v>
                </c:pt>
                <c:pt idx="121">
                  <c:v>43124</c:v>
                </c:pt>
                <c:pt idx="122">
                  <c:v>43131</c:v>
                </c:pt>
                <c:pt idx="123">
                  <c:v>43138</c:v>
                </c:pt>
                <c:pt idx="124">
                  <c:v>43145</c:v>
                </c:pt>
                <c:pt idx="125">
                  <c:v>43152</c:v>
                </c:pt>
                <c:pt idx="126">
                  <c:v>43159</c:v>
                </c:pt>
                <c:pt idx="127">
                  <c:v>43166</c:v>
                </c:pt>
                <c:pt idx="128">
                  <c:v>43173</c:v>
                </c:pt>
                <c:pt idx="129">
                  <c:v>43180</c:v>
                </c:pt>
                <c:pt idx="130">
                  <c:v>43187</c:v>
                </c:pt>
                <c:pt idx="131">
                  <c:v>43194</c:v>
                </c:pt>
                <c:pt idx="132">
                  <c:v>43201</c:v>
                </c:pt>
                <c:pt idx="133">
                  <c:v>43208</c:v>
                </c:pt>
                <c:pt idx="134">
                  <c:v>43215</c:v>
                </c:pt>
                <c:pt idx="135">
                  <c:v>43222</c:v>
                </c:pt>
                <c:pt idx="136">
                  <c:v>43229</c:v>
                </c:pt>
                <c:pt idx="137">
                  <c:v>43236</c:v>
                </c:pt>
                <c:pt idx="138">
                  <c:v>43243</c:v>
                </c:pt>
                <c:pt idx="139">
                  <c:v>43250</c:v>
                </c:pt>
                <c:pt idx="140">
                  <c:v>43257</c:v>
                </c:pt>
                <c:pt idx="141">
                  <c:v>43264</c:v>
                </c:pt>
                <c:pt idx="142">
                  <c:v>43271</c:v>
                </c:pt>
                <c:pt idx="143">
                  <c:v>43278</c:v>
                </c:pt>
                <c:pt idx="144">
                  <c:v>43285</c:v>
                </c:pt>
                <c:pt idx="145">
                  <c:v>43292</c:v>
                </c:pt>
                <c:pt idx="146">
                  <c:v>43299</c:v>
                </c:pt>
                <c:pt idx="147">
                  <c:v>43306</c:v>
                </c:pt>
                <c:pt idx="148">
                  <c:v>43313</c:v>
                </c:pt>
                <c:pt idx="149">
                  <c:v>43320</c:v>
                </c:pt>
                <c:pt idx="150">
                  <c:v>43327</c:v>
                </c:pt>
                <c:pt idx="151">
                  <c:v>43334</c:v>
                </c:pt>
                <c:pt idx="152">
                  <c:v>43341</c:v>
                </c:pt>
                <c:pt idx="153">
                  <c:v>43348</c:v>
                </c:pt>
                <c:pt idx="154">
                  <c:v>43355</c:v>
                </c:pt>
                <c:pt idx="155">
                  <c:v>43362</c:v>
                </c:pt>
                <c:pt idx="156">
                  <c:v>43369</c:v>
                </c:pt>
                <c:pt idx="157">
                  <c:v>43376</c:v>
                </c:pt>
                <c:pt idx="158">
                  <c:v>43383</c:v>
                </c:pt>
                <c:pt idx="159">
                  <c:v>43390</c:v>
                </c:pt>
                <c:pt idx="160">
                  <c:v>43397</c:v>
                </c:pt>
                <c:pt idx="161">
                  <c:v>43404</c:v>
                </c:pt>
                <c:pt idx="162">
                  <c:v>43411</c:v>
                </c:pt>
                <c:pt idx="163">
                  <c:v>43418</c:v>
                </c:pt>
                <c:pt idx="164">
                  <c:v>43425</c:v>
                </c:pt>
                <c:pt idx="165">
                  <c:v>43432</c:v>
                </c:pt>
                <c:pt idx="166">
                  <c:v>43439</c:v>
                </c:pt>
                <c:pt idx="167">
                  <c:v>43446</c:v>
                </c:pt>
                <c:pt idx="168">
                  <c:v>43453</c:v>
                </c:pt>
                <c:pt idx="169">
                  <c:v>43463</c:v>
                </c:pt>
              </c:numCache>
            </c:numRef>
          </c:cat>
          <c:val>
            <c:numRef>
              <c:f>'Figure 4.6'!$K$113:$K$282</c:f>
              <c:numCache>
                <c:formatCode>General</c:formatCode>
                <c:ptCount val="170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75</c:v>
                </c:pt>
                <c:pt idx="77">
                  <c:v>0.75</c:v>
                </c:pt>
                <c:pt idx="78">
                  <c:v>0.75</c:v>
                </c:pt>
                <c:pt idx="79">
                  <c:v>0.75</c:v>
                </c:pt>
                <c:pt idx="80">
                  <c:v>0.75</c:v>
                </c:pt>
                <c:pt idx="81">
                  <c:v>0.75</c:v>
                </c:pt>
                <c:pt idx="82">
                  <c:v>0.7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.25</c:v>
                </c:pt>
                <c:pt idx="116">
                  <c:v>1.25</c:v>
                </c:pt>
                <c:pt idx="117">
                  <c:v>1.25</c:v>
                </c:pt>
                <c:pt idx="118">
                  <c:v>1.25</c:v>
                </c:pt>
                <c:pt idx="119">
                  <c:v>1.2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  <c:pt idx="127">
                  <c:v>1.25</c:v>
                </c:pt>
                <c:pt idx="128">
                  <c:v>1.2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75</c:v>
                </c:pt>
                <c:pt idx="142">
                  <c:v>1.75</c:v>
                </c:pt>
                <c:pt idx="143">
                  <c:v>1.75</c:v>
                </c:pt>
                <c:pt idx="144">
                  <c:v>1.75</c:v>
                </c:pt>
                <c:pt idx="145">
                  <c:v>1.75</c:v>
                </c:pt>
                <c:pt idx="146">
                  <c:v>1.75</c:v>
                </c:pt>
                <c:pt idx="147">
                  <c:v>1.75</c:v>
                </c:pt>
                <c:pt idx="148">
                  <c:v>1.75</c:v>
                </c:pt>
                <c:pt idx="149">
                  <c:v>1.75</c:v>
                </c:pt>
                <c:pt idx="150">
                  <c:v>1.75</c:v>
                </c:pt>
                <c:pt idx="151">
                  <c:v>1.75</c:v>
                </c:pt>
                <c:pt idx="152">
                  <c:v>1.75</c:v>
                </c:pt>
                <c:pt idx="153">
                  <c:v>1.75</c:v>
                </c:pt>
                <c:pt idx="154">
                  <c:v>1.75</c:v>
                </c:pt>
                <c:pt idx="155">
                  <c:v>1.75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.25</c:v>
                </c:pt>
                <c:pt idx="169">
                  <c:v>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64-4E36-83E9-FC43C19D19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31352832"/>
        <c:axId val="431383296"/>
      </c:lineChart>
      <c:dateAx>
        <c:axId val="43135283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1383296"/>
        <c:crosses val="autoZero"/>
        <c:auto val="1"/>
        <c:lblOffset val="100"/>
        <c:baseTimeUnit val="days"/>
      </c:dateAx>
      <c:valAx>
        <c:axId val="431383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13528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743465047468723E-2"/>
          <c:y val="1.9146185388835838E-2"/>
          <c:w val="0.9284025084065155"/>
          <c:h val="0.85635928873307265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Figure 4.7'!$G$2</c:f>
              <c:strCache>
                <c:ptCount val="1"/>
                <c:pt idx="0">
                  <c:v>Assets: Treasurie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 w="12700">
              <a:solidFill>
                <a:schemeClr val="accent1"/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G$3:$G$864</c:f>
              <c:numCache>
                <c:formatCode>_(* #,##0.000_);_(* \(#,##0.000\);_(* "-"??_);_(@_)</c:formatCode>
                <c:ptCount val="862"/>
                <c:pt idx="0">
                  <c:v>0.62939699999999998</c:v>
                </c:pt>
                <c:pt idx="1">
                  <c:v>0.62940200000000002</c:v>
                </c:pt>
                <c:pt idx="2">
                  <c:v>0.62940600000000002</c:v>
                </c:pt>
                <c:pt idx="3">
                  <c:v>0.62940600000000002</c:v>
                </c:pt>
                <c:pt idx="4">
                  <c:v>0.62940600000000002</c:v>
                </c:pt>
                <c:pt idx="5">
                  <c:v>0.62940600000000002</c:v>
                </c:pt>
                <c:pt idx="6">
                  <c:v>0.62940600000000002</c:v>
                </c:pt>
                <c:pt idx="7">
                  <c:v>0.62940099999999999</c:v>
                </c:pt>
                <c:pt idx="8">
                  <c:v>0.63094700000000004</c:v>
                </c:pt>
                <c:pt idx="9">
                  <c:v>0.63126300000000002</c:v>
                </c:pt>
                <c:pt idx="10">
                  <c:v>0.63599600000000001</c:v>
                </c:pt>
                <c:pt idx="11">
                  <c:v>0.63713900000000001</c:v>
                </c:pt>
                <c:pt idx="12">
                  <c:v>0.638714</c:v>
                </c:pt>
                <c:pt idx="13">
                  <c:v>0.63988900000000004</c:v>
                </c:pt>
                <c:pt idx="14">
                  <c:v>0.64089099999999999</c:v>
                </c:pt>
                <c:pt idx="15">
                  <c:v>0.64147200000000004</c:v>
                </c:pt>
                <c:pt idx="16">
                  <c:v>0.64507400000000004</c:v>
                </c:pt>
                <c:pt idx="17">
                  <c:v>0.64678500000000005</c:v>
                </c:pt>
                <c:pt idx="18">
                  <c:v>0.64689099999999999</c:v>
                </c:pt>
                <c:pt idx="19">
                  <c:v>0.64727100000000004</c:v>
                </c:pt>
                <c:pt idx="20">
                  <c:v>0.64756999999999998</c:v>
                </c:pt>
                <c:pt idx="21">
                  <c:v>0.64793699999999999</c:v>
                </c:pt>
                <c:pt idx="22">
                  <c:v>0.650725</c:v>
                </c:pt>
                <c:pt idx="23">
                  <c:v>0.65085899999999997</c:v>
                </c:pt>
                <c:pt idx="24">
                  <c:v>0.65140299999999995</c:v>
                </c:pt>
                <c:pt idx="25">
                  <c:v>0.65160300000000004</c:v>
                </c:pt>
                <c:pt idx="26">
                  <c:v>0.651922</c:v>
                </c:pt>
                <c:pt idx="27">
                  <c:v>0.65199300000000004</c:v>
                </c:pt>
                <c:pt idx="28">
                  <c:v>0.65235299999999996</c:v>
                </c:pt>
                <c:pt idx="29">
                  <c:v>0.652451</c:v>
                </c:pt>
                <c:pt idx="30">
                  <c:v>0.65268999999999999</c:v>
                </c:pt>
                <c:pt idx="31">
                  <c:v>0.65282700000000005</c:v>
                </c:pt>
                <c:pt idx="32">
                  <c:v>0.65285599999999999</c:v>
                </c:pt>
                <c:pt idx="33">
                  <c:v>0.65302400000000005</c:v>
                </c:pt>
                <c:pt idx="34">
                  <c:v>0.65327800000000003</c:v>
                </c:pt>
                <c:pt idx="35">
                  <c:v>0.65351599999999999</c:v>
                </c:pt>
                <c:pt idx="36">
                  <c:v>0.653671</c:v>
                </c:pt>
                <c:pt idx="37">
                  <c:v>0.65393100000000004</c:v>
                </c:pt>
                <c:pt idx="38">
                  <c:v>0.65559199999999995</c:v>
                </c:pt>
                <c:pt idx="39">
                  <c:v>0.65594300000000005</c:v>
                </c:pt>
                <c:pt idx="40">
                  <c:v>0.65599300000000005</c:v>
                </c:pt>
                <c:pt idx="41">
                  <c:v>0.65618600000000005</c:v>
                </c:pt>
                <c:pt idx="42">
                  <c:v>0.65627000000000002</c:v>
                </c:pt>
                <c:pt idx="43">
                  <c:v>0.65648899999999999</c:v>
                </c:pt>
                <c:pt idx="44">
                  <c:v>0.65675399999999995</c:v>
                </c:pt>
                <c:pt idx="45">
                  <c:v>0.65867200000000004</c:v>
                </c:pt>
                <c:pt idx="46">
                  <c:v>0.65887499999999999</c:v>
                </c:pt>
                <c:pt idx="47">
                  <c:v>0.66027899999999995</c:v>
                </c:pt>
                <c:pt idx="48">
                  <c:v>0.66270300000000004</c:v>
                </c:pt>
                <c:pt idx="49">
                  <c:v>0.66451499999999997</c:v>
                </c:pt>
                <c:pt idx="50">
                  <c:v>0.66523200000000005</c:v>
                </c:pt>
                <c:pt idx="51">
                  <c:v>0.66561000000000003</c:v>
                </c:pt>
                <c:pt idx="52">
                  <c:v>0.66595300000000002</c:v>
                </c:pt>
                <c:pt idx="53">
                  <c:v>0.66621600000000003</c:v>
                </c:pt>
                <c:pt idx="54">
                  <c:v>0.66666499999999995</c:v>
                </c:pt>
                <c:pt idx="55">
                  <c:v>0.66671999999999998</c:v>
                </c:pt>
                <c:pt idx="56">
                  <c:v>0.666798</c:v>
                </c:pt>
                <c:pt idx="57">
                  <c:v>0.66683199999999998</c:v>
                </c:pt>
                <c:pt idx="58">
                  <c:v>0.66705999999999999</c:v>
                </c:pt>
                <c:pt idx="59">
                  <c:v>0.667292</c:v>
                </c:pt>
                <c:pt idx="60">
                  <c:v>0.66985099999999997</c:v>
                </c:pt>
                <c:pt idx="61">
                  <c:v>0.67078599999999999</c:v>
                </c:pt>
                <c:pt idx="62">
                  <c:v>0.67152699999999999</c:v>
                </c:pt>
                <c:pt idx="63">
                  <c:v>0.67163200000000001</c:v>
                </c:pt>
                <c:pt idx="64">
                  <c:v>0.67303900000000005</c:v>
                </c:pt>
                <c:pt idx="65">
                  <c:v>0.673153</c:v>
                </c:pt>
                <c:pt idx="66">
                  <c:v>0.67399500000000001</c:v>
                </c:pt>
                <c:pt idx="67">
                  <c:v>0.67408400000000002</c:v>
                </c:pt>
                <c:pt idx="68">
                  <c:v>0.67429399999999995</c:v>
                </c:pt>
                <c:pt idx="69">
                  <c:v>0.67471700000000001</c:v>
                </c:pt>
                <c:pt idx="70">
                  <c:v>0.67493700000000001</c:v>
                </c:pt>
                <c:pt idx="71">
                  <c:v>0.67638299999999996</c:v>
                </c:pt>
                <c:pt idx="72">
                  <c:v>0.67781100000000005</c:v>
                </c:pt>
                <c:pt idx="73">
                  <c:v>0.67783499999999997</c:v>
                </c:pt>
                <c:pt idx="74">
                  <c:v>0.67961800000000006</c:v>
                </c:pt>
                <c:pt idx="75">
                  <c:v>0.68063300000000004</c:v>
                </c:pt>
                <c:pt idx="76">
                  <c:v>0.68148299999999995</c:v>
                </c:pt>
                <c:pt idx="77">
                  <c:v>0.68393199999999998</c:v>
                </c:pt>
                <c:pt idx="78">
                  <c:v>0.68499299999999996</c:v>
                </c:pt>
                <c:pt idx="79">
                  <c:v>0.68517700000000004</c:v>
                </c:pt>
                <c:pt idx="80">
                  <c:v>0.68739099999999997</c:v>
                </c:pt>
                <c:pt idx="81">
                  <c:v>0.68789299999999998</c:v>
                </c:pt>
                <c:pt idx="82">
                  <c:v>0.69030899999999995</c:v>
                </c:pt>
                <c:pt idx="83">
                  <c:v>0.692299</c:v>
                </c:pt>
                <c:pt idx="84">
                  <c:v>0.69371700000000003</c:v>
                </c:pt>
                <c:pt idx="85">
                  <c:v>0.69373399999999996</c:v>
                </c:pt>
                <c:pt idx="86">
                  <c:v>0.69374599999999997</c:v>
                </c:pt>
                <c:pt idx="87">
                  <c:v>0.69476000000000004</c:v>
                </c:pt>
                <c:pt idx="88">
                  <c:v>0.69484000000000001</c:v>
                </c:pt>
                <c:pt idx="89">
                  <c:v>0.69485799999999998</c:v>
                </c:pt>
                <c:pt idx="90">
                  <c:v>0.69486899999999996</c:v>
                </c:pt>
                <c:pt idx="91">
                  <c:v>0.69570299999999996</c:v>
                </c:pt>
                <c:pt idx="92">
                  <c:v>0.69816100000000003</c:v>
                </c:pt>
                <c:pt idx="93">
                  <c:v>0.69861700000000004</c:v>
                </c:pt>
                <c:pt idx="94">
                  <c:v>0.70158600000000004</c:v>
                </c:pt>
                <c:pt idx="95">
                  <c:v>0.70161700000000005</c:v>
                </c:pt>
                <c:pt idx="96">
                  <c:v>0.70281300000000002</c:v>
                </c:pt>
                <c:pt idx="97">
                  <c:v>0.70672999999999997</c:v>
                </c:pt>
                <c:pt idx="98">
                  <c:v>0.70813000000000004</c:v>
                </c:pt>
                <c:pt idx="99">
                  <c:v>0.70890900000000001</c:v>
                </c:pt>
                <c:pt idx="100">
                  <c:v>0.71013400000000004</c:v>
                </c:pt>
                <c:pt idx="101">
                  <c:v>0.71159499999999998</c:v>
                </c:pt>
                <c:pt idx="102">
                  <c:v>0.71289100000000005</c:v>
                </c:pt>
                <c:pt idx="103">
                  <c:v>0.71707200000000004</c:v>
                </c:pt>
                <c:pt idx="104">
                  <c:v>0.71766099999999999</c:v>
                </c:pt>
                <c:pt idx="105">
                  <c:v>0.71768200000000004</c:v>
                </c:pt>
                <c:pt idx="106">
                  <c:v>0.71781300000000003</c:v>
                </c:pt>
                <c:pt idx="107">
                  <c:v>0.71782100000000004</c:v>
                </c:pt>
                <c:pt idx="108">
                  <c:v>0.71782299999999999</c:v>
                </c:pt>
                <c:pt idx="109">
                  <c:v>0.71782500000000005</c:v>
                </c:pt>
                <c:pt idx="110">
                  <c:v>0.71782800000000002</c:v>
                </c:pt>
                <c:pt idx="111">
                  <c:v>0.71789800000000004</c:v>
                </c:pt>
                <c:pt idx="112">
                  <c:v>0.71787900000000004</c:v>
                </c:pt>
                <c:pt idx="113">
                  <c:v>0.71785900000000002</c:v>
                </c:pt>
                <c:pt idx="114">
                  <c:v>0.717839</c:v>
                </c:pt>
                <c:pt idx="115">
                  <c:v>0.71749499999999999</c:v>
                </c:pt>
                <c:pt idx="116">
                  <c:v>0.71750499999999995</c:v>
                </c:pt>
                <c:pt idx="117">
                  <c:v>0.71751500000000001</c:v>
                </c:pt>
                <c:pt idx="118">
                  <c:v>0.717526</c:v>
                </c:pt>
                <c:pt idx="119">
                  <c:v>0.71753599999999995</c:v>
                </c:pt>
                <c:pt idx="120">
                  <c:v>0.71735099999999996</c:v>
                </c:pt>
                <c:pt idx="121">
                  <c:v>0.71738000000000002</c:v>
                </c:pt>
                <c:pt idx="122">
                  <c:v>0.71740899999999996</c:v>
                </c:pt>
                <c:pt idx="123">
                  <c:v>0.718638</c:v>
                </c:pt>
                <c:pt idx="124">
                  <c:v>0.71937200000000001</c:v>
                </c:pt>
                <c:pt idx="125">
                  <c:v>0.72156500000000001</c:v>
                </c:pt>
                <c:pt idx="126">
                  <c:v>0.72162899999999996</c:v>
                </c:pt>
                <c:pt idx="127">
                  <c:v>0.72299199999999997</c:v>
                </c:pt>
                <c:pt idx="128">
                  <c:v>0.72542600000000002</c:v>
                </c:pt>
                <c:pt idx="129">
                  <c:v>0.72545999999999999</c:v>
                </c:pt>
                <c:pt idx="130">
                  <c:v>0.725495</c:v>
                </c:pt>
                <c:pt idx="131">
                  <c:v>0.72598700000000005</c:v>
                </c:pt>
                <c:pt idx="132">
                  <c:v>0.72602199999999995</c:v>
                </c:pt>
                <c:pt idx="133">
                  <c:v>0.72471699999999994</c:v>
                </c:pt>
                <c:pt idx="134">
                  <c:v>0.72471200000000002</c:v>
                </c:pt>
                <c:pt idx="135">
                  <c:v>0.72470699999999999</c:v>
                </c:pt>
                <c:pt idx="136">
                  <c:v>0.72470199999999996</c:v>
                </c:pt>
                <c:pt idx="137">
                  <c:v>0.72470000000000001</c:v>
                </c:pt>
                <c:pt idx="138">
                  <c:v>0.72470299999999999</c:v>
                </c:pt>
                <c:pt idx="139">
                  <c:v>0.72733899999999996</c:v>
                </c:pt>
                <c:pt idx="140">
                  <c:v>0.72957899999999998</c:v>
                </c:pt>
                <c:pt idx="141">
                  <c:v>0.73038000000000003</c:v>
                </c:pt>
                <c:pt idx="142">
                  <c:v>0.73041800000000001</c:v>
                </c:pt>
                <c:pt idx="143">
                  <c:v>0.73326800000000003</c:v>
                </c:pt>
                <c:pt idx="144">
                  <c:v>0.73338800000000004</c:v>
                </c:pt>
                <c:pt idx="145">
                  <c:v>0.73608200000000001</c:v>
                </c:pt>
                <c:pt idx="146">
                  <c:v>0.73759200000000003</c:v>
                </c:pt>
                <c:pt idx="147">
                  <c:v>0.73767199999999999</c:v>
                </c:pt>
                <c:pt idx="148">
                  <c:v>0.73801499999999998</c:v>
                </c:pt>
                <c:pt idx="149">
                  <c:v>0.73954200000000003</c:v>
                </c:pt>
                <c:pt idx="150">
                  <c:v>0.74061399999999999</c:v>
                </c:pt>
                <c:pt idx="151">
                  <c:v>0.74171699999999996</c:v>
                </c:pt>
                <c:pt idx="152">
                  <c:v>0.74287800000000004</c:v>
                </c:pt>
                <c:pt idx="153">
                  <c:v>0.74430099999999999</c:v>
                </c:pt>
                <c:pt idx="154">
                  <c:v>0.74416800000000005</c:v>
                </c:pt>
                <c:pt idx="155">
                  <c:v>0.74417900000000003</c:v>
                </c:pt>
                <c:pt idx="156">
                  <c:v>0.74418899999999999</c:v>
                </c:pt>
                <c:pt idx="157">
                  <c:v>0.74419999999999997</c:v>
                </c:pt>
                <c:pt idx="158">
                  <c:v>0.74421000000000004</c:v>
                </c:pt>
                <c:pt idx="159">
                  <c:v>0.74287000000000003</c:v>
                </c:pt>
                <c:pt idx="160">
                  <c:v>0.744479</c:v>
                </c:pt>
                <c:pt idx="161">
                  <c:v>0.74568500000000004</c:v>
                </c:pt>
                <c:pt idx="162">
                  <c:v>0.74658800000000003</c:v>
                </c:pt>
                <c:pt idx="163">
                  <c:v>0.74883999999999995</c:v>
                </c:pt>
                <c:pt idx="164">
                  <c:v>0.74882800000000005</c:v>
                </c:pt>
                <c:pt idx="165">
                  <c:v>0.75132699999999997</c:v>
                </c:pt>
                <c:pt idx="166">
                  <c:v>0.75254900000000002</c:v>
                </c:pt>
                <c:pt idx="167">
                  <c:v>0.75468199999999996</c:v>
                </c:pt>
                <c:pt idx="168">
                  <c:v>0.75557600000000003</c:v>
                </c:pt>
                <c:pt idx="169">
                  <c:v>0.75721300000000002</c:v>
                </c:pt>
                <c:pt idx="170">
                  <c:v>0.75725699999999996</c:v>
                </c:pt>
                <c:pt idx="171">
                  <c:v>0.75852900000000001</c:v>
                </c:pt>
                <c:pt idx="172">
                  <c:v>0.75855099999999998</c:v>
                </c:pt>
                <c:pt idx="173">
                  <c:v>0.75856299999999999</c:v>
                </c:pt>
                <c:pt idx="174">
                  <c:v>0.758575</c:v>
                </c:pt>
                <c:pt idx="175">
                  <c:v>0.759683</c:v>
                </c:pt>
                <c:pt idx="176">
                  <c:v>0.75970400000000005</c:v>
                </c:pt>
                <c:pt idx="177">
                  <c:v>0.759737</c:v>
                </c:pt>
                <c:pt idx="178">
                  <c:v>0.75965099999999997</c:v>
                </c:pt>
                <c:pt idx="179">
                  <c:v>0.762378</c:v>
                </c:pt>
                <c:pt idx="180">
                  <c:v>0.76241099999999995</c:v>
                </c:pt>
                <c:pt idx="181">
                  <c:v>0.76487700000000003</c:v>
                </c:pt>
                <c:pt idx="182">
                  <c:v>0.76624499999999995</c:v>
                </c:pt>
                <c:pt idx="183">
                  <c:v>0.76629700000000001</c:v>
                </c:pt>
                <c:pt idx="184">
                  <c:v>0.76634899999999995</c:v>
                </c:pt>
                <c:pt idx="185">
                  <c:v>0.76638499999999998</c:v>
                </c:pt>
                <c:pt idx="186">
                  <c:v>0.76641400000000004</c:v>
                </c:pt>
                <c:pt idx="187">
                  <c:v>0.76473100000000005</c:v>
                </c:pt>
                <c:pt idx="188">
                  <c:v>0.76476299999999997</c:v>
                </c:pt>
                <c:pt idx="189">
                  <c:v>0.76481500000000002</c:v>
                </c:pt>
                <c:pt idx="190">
                  <c:v>0.76482799999999995</c:v>
                </c:pt>
                <c:pt idx="191">
                  <c:v>0.76484200000000002</c:v>
                </c:pt>
                <c:pt idx="192">
                  <c:v>0.76485499999999995</c:v>
                </c:pt>
                <c:pt idx="193">
                  <c:v>0.76673800000000003</c:v>
                </c:pt>
                <c:pt idx="194">
                  <c:v>0.76675700000000002</c:v>
                </c:pt>
                <c:pt idx="195">
                  <c:v>0.76887399999999995</c:v>
                </c:pt>
                <c:pt idx="196">
                  <c:v>0.768895</c:v>
                </c:pt>
                <c:pt idx="197">
                  <c:v>0.76891500000000002</c:v>
                </c:pt>
                <c:pt idx="198">
                  <c:v>0.76893199999999995</c:v>
                </c:pt>
                <c:pt idx="199">
                  <c:v>0.76894499999999999</c:v>
                </c:pt>
                <c:pt idx="200">
                  <c:v>0.76665099999999997</c:v>
                </c:pt>
                <c:pt idx="201">
                  <c:v>0.76842200000000005</c:v>
                </c:pt>
                <c:pt idx="202">
                  <c:v>0.76991799999999999</c:v>
                </c:pt>
                <c:pt idx="203">
                  <c:v>0.77042500000000003</c:v>
                </c:pt>
                <c:pt idx="204">
                  <c:v>0.77005000000000001</c:v>
                </c:pt>
                <c:pt idx="205">
                  <c:v>0.77187300000000003</c:v>
                </c:pt>
                <c:pt idx="206">
                  <c:v>0.77261000000000002</c:v>
                </c:pt>
                <c:pt idx="207">
                  <c:v>0.77421499999999999</c:v>
                </c:pt>
                <c:pt idx="208">
                  <c:v>0.77560300000000004</c:v>
                </c:pt>
                <c:pt idx="209">
                  <c:v>0.77763800000000005</c:v>
                </c:pt>
                <c:pt idx="210">
                  <c:v>0.77893800000000002</c:v>
                </c:pt>
                <c:pt idx="211">
                  <c:v>0.77890999999999999</c:v>
                </c:pt>
                <c:pt idx="212">
                  <c:v>0.77889799999999998</c:v>
                </c:pt>
                <c:pt idx="213">
                  <c:v>0.778887</c:v>
                </c:pt>
                <c:pt idx="214">
                  <c:v>0.77887499999999998</c:v>
                </c:pt>
                <c:pt idx="215">
                  <c:v>0.77886299999999997</c:v>
                </c:pt>
                <c:pt idx="216">
                  <c:v>0.77887600000000001</c:v>
                </c:pt>
                <c:pt idx="217">
                  <c:v>0.77888900000000005</c:v>
                </c:pt>
                <c:pt idx="218">
                  <c:v>0.77890199999999998</c:v>
                </c:pt>
                <c:pt idx="219">
                  <c:v>0.78079299999999996</c:v>
                </c:pt>
                <c:pt idx="220">
                  <c:v>0.78081800000000001</c:v>
                </c:pt>
                <c:pt idx="221">
                  <c:v>0.78084200000000004</c:v>
                </c:pt>
                <c:pt idx="222">
                  <c:v>0.78086599999999995</c:v>
                </c:pt>
                <c:pt idx="223">
                  <c:v>0.78088999999999997</c:v>
                </c:pt>
                <c:pt idx="224">
                  <c:v>0.78092600000000001</c:v>
                </c:pt>
                <c:pt idx="225">
                  <c:v>0.78281599999999996</c:v>
                </c:pt>
                <c:pt idx="226">
                  <c:v>0.78286</c:v>
                </c:pt>
                <c:pt idx="227">
                  <c:v>0.78714899999999999</c:v>
                </c:pt>
                <c:pt idx="228">
                  <c:v>0.78720999999999997</c:v>
                </c:pt>
                <c:pt idx="229">
                  <c:v>0.79002499999999998</c:v>
                </c:pt>
                <c:pt idx="230">
                  <c:v>0.790103</c:v>
                </c:pt>
                <c:pt idx="231">
                  <c:v>0.79018200000000005</c:v>
                </c:pt>
                <c:pt idx="232">
                  <c:v>0.79025999999999996</c:v>
                </c:pt>
                <c:pt idx="233">
                  <c:v>0.79032199999999997</c:v>
                </c:pt>
                <c:pt idx="234">
                  <c:v>0.79037999999999997</c:v>
                </c:pt>
                <c:pt idx="235">
                  <c:v>0.790439</c:v>
                </c:pt>
                <c:pt idx="236">
                  <c:v>0.79049700000000001</c:v>
                </c:pt>
                <c:pt idx="237">
                  <c:v>0.79055299999999995</c:v>
                </c:pt>
                <c:pt idx="238">
                  <c:v>0.79060600000000003</c:v>
                </c:pt>
                <c:pt idx="239">
                  <c:v>0.79066000000000003</c:v>
                </c:pt>
                <c:pt idx="240">
                  <c:v>0.79071400000000003</c:v>
                </c:pt>
                <c:pt idx="241">
                  <c:v>0.790802</c:v>
                </c:pt>
                <c:pt idx="242">
                  <c:v>0.79081999999999997</c:v>
                </c:pt>
                <c:pt idx="243">
                  <c:v>0.789601</c:v>
                </c:pt>
                <c:pt idx="244">
                  <c:v>0.78961899999999996</c:v>
                </c:pt>
                <c:pt idx="245">
                  <c:v>0.78463700000000003</c:v>
                </c:pt>
                <c:pt idx="246">
                  <c:v>0.77964</c:v>
                </c:pt>
                <c:pt idx="247">
                  <c:v>0.77963800000000005</c:v>
                </c:pt>
                <c:pt idx="248">
                  <c:v>0.77963499999999997</c:v>
                </c:pt>
                <c:pt idx="249">
                  <c:v>0.77963300000000002</c:v>
                </c:pt>
                <c:pt idx="250">
                  <c:v>0.77962399999999998</c:v>
                </c:pt>
                <c:pt idx="251">
                  <c:v>0.77960799999999997</c:v>
                </c:pt>
                <c:pt idx="252">
                  <c:v>0.77959100000000003</c:v>
                </c:pt>
                <c:pt idx="253">
                  <c:v>0.77957399999999999</c:v>
                </c:pt>
                <c:pt idx="254">
                  <c:v>0.779586</c:v>
                </c:pt>
                <c:pt idx="255">
                  <c:v>0.779613</c:v>
                </c:pt>
                <c:pt idx="256">
                  <c:v>0.77963899999999997</c:v>
                </c:pt>
                <c:pt idx="257">
                  <c:v>0.77966999999999997</c:v>
                </c:pt>
                <c:pt idx="258">
                  <c:v>0.77969299999999997</c:v>
                </c:pt>
                <c:pt idx="259">
                  <c:v>0.77971500000000005</c:v>
                </c:pt>
                <c:pt idx="260">
                  <c:v>0.77473499999999995</c:v>
                </c:pt>
                <c:pt idx="261">
                  <c:v>0.76975499999999997</c:v>
                </c:pt>
                <c:pt idx="262">
                  <c:v>0.75461199999999995</c:v>
                </c:pt>
                <c:pt idx="263">
                  <c:v>0.74062700000000004</c:v>
                </c:pt>
                <c:pt idx="264">
                  <c:v>0.72820300000000004</c:v>
                </c:pt>
                <c:pt idx="265">
                  <c:v>0.72825899999999999</c:v>
                </c:pt>
                <c:pt idx="266">
                  <c:v>0.72331500000000004</c:v>
                </c:pt>
                <c:pt idx="267">
                  <c:v>0.71837099999999998</c:v>
                </c:pt>
                <c:pt idx="268">
                  <c:v>0.71337600000000001</c:v>
                </c:pt>
                <c:pt idx="269">
                  <c:v>0.71336900000000003</c:v>
                </c:pt>
                <c:pt idx="270">
                  <c:v>0.71336200000000005</c:v>
                </c:pt>
                <c:pt idx="271">
                  <c:v>0.71335499999999996</c:v>
                </c:pt>
                <c:pt idx="272">
                  <c:v>0.71338800000000002</c:v>
                </c:pt>
                <c:pt idx="273">
                  <c:v>0.70343599999999995</c:v>
                </c:pt>
                <c:pt idx="274">
                  <c:v>0.66048399999999996</c:v>
                </c:pt>
                <c:pt idx="275">
                  <c:v>0.61230499999999999</c:v>
                </c:pt>
                <c:pt idx="276">
                  <c:v>0.58123999999999998</c:v>
                </c:pt>
                <c:pt idx="277">
                  <c:v>0.560114</c:v>
                </c:pt>
                <c:pt idx="278">
                  <c:v>0.54863200000000001</c:v>
                </c:pt>
                <c:pt idx="279">
                  <c:v>0.54866099999999995</c:v>
                </c:pt>
                <c:pt idx="280">
                  <c:v>0.54869199999999996</c:v>
                </c:pt>
                <c:pt idx="281">
                  <c:v>0.53671400000000002</c:v>
                </c:pt>
                <c:pt idx="282">
                  <c:v>0.515656</c:v>
                </c:pt>
                <c:pt idx="283">
                  <c:v>0.50286299999999995</c:v>
                </c:pt>
                <c:pt idx="284">
                  <c:v>0.491091</c:v>
                </c:pt>
                <c:pt idx="285">
                  <c:v>0.48693700000000001</c:v>
                </c:pt>
                <c:pt idx="286">
                  <c:v>0.48207299999999997</c:v>
                </c:pt>
                <c:pt idx="287">
                  <c:v>0.47873399999999999</c:v>
                </c:pt>
                <c:pt idx="288">
                  <c:v>0.478796</c:v>
                </c:pt>
                <c:pt idx="289">
                  <c:v>0.47886600000000001</c:v>
                </c:pt>
                <c:pt idx="290">
                  <c:v>0.47895100000000002</c:v>
                </c:pt>
                <c:pt idx="291">
                  <c:v>0.47903600000000002</c:v>
                </c:pt>
                <c:pt idx="292">
                  <c:v>0.47912100000000002</c:v>
                </c:pt>
                <c:pt idx="293">
                  <c:v>0.47920600000000002</c:v>
                </c:pt>
                <c:pt idx="294">
                  <c:v>0.47932999999999998</c:v>
                </c:pt>
                <c:pt idx="295">
                  <c:v>0.47943400000000003</c:v>
                </c:pt>
                <c:pt idx="296">
                  <c:v>0.47953800000000002</c:v>
                </c:pt>
                <c:pt idx="297">
                  <c:v>0.47964200000000001</c:v>
                </c:pt>
                <c:pt idx="298">
                  <c:v>0.47972599999999999</c:v>
                </c:pt>
                <c:pt idx="299">
                  <c:v>0.47978199999999999</c:v>
                </c:pt>
                <c:pt idx="300">
                  <c:v>0.47983900000000002</c:v>
                </c:pt>
                <c:pt idx="301">
                  <c:v>0.476578</c:v>
                </c:pt>
                <c:pt idx="302">
                  <c:v>0.47662100000000002</c:v>
                </c:pt>
                <c:pt idx="303">
                  <c:v>0.47657899999999997</c:v>
                </c:pt>
                <c:pt idx="304">
                  <c:v>0.47655500000000001</c:v>
                </c:pt>
                <c:pt idx="305">
                  <c:v>0.47651199999999999</c:v>
                </c:pt>
                <c:pt idx="306">
                  <c:v>0.47646899999999998</c:v>
                </c:pt>
                <c:pt idx="307">
                  <c:v>0.47645599999999999</c:v>
                </c:pt>
                <c:pt idx="308">
                  <c:v>0.47643999999999997</c:v>
                </c:pt>
                <c:pt idx="309">
                  <c:v>0.47642499999999999</c:v>
                </c:pt>
                <c:pt idx="310">
                  <c:v>0.47640700000000002</c:v>
                </c:pt>
                <c:pt idx="311">
                  <c:v>0.476354</c:v>
                </c:pt>
                <c:pt idx="312">
                  <c:v>0.476246</c:v>
                </c:pt>
                <c:pt idx="313">
                  <c:v>0.47613800000000001</c:v>
                </c:pt>
                <c:pt idx="314">
                  <c:v>0.47601399999999999</c:v>
                </c:pt>
                <c:pt idx="315">
                  <c:v>0.47592099999999998</c:v>
                </c:pt>
                <c:pt idx="316">
                  <c:v>0.47571799999999997</c:v>
                </c:pt>
                <c:pt idx="317">
                  <c:v>0.47551500000000002</c:v>
                </c:pt>
                <c:pt idx="318">
                  <c:v>0.47532200000000002</c:v>
                </c:pt>
                <c:pt idx="319">
                  <c:v>0.47512900000000002</c:v>
                </c:pt>
                <c:pt idx="320">
                  <c:v>0.47498200000000002</c:v>
                </c:pt>
                <c:pt idx="321">
                  <c:v>0.47486899999999999</c:v>
                </c:pt>
                <c:pt idx="322">
                  <c:v>0.47475600000000001</c:v>
                </c:pt>
                <c:pt idx="323">
                  <c:v>0.47464299999999998</c:v>
                </c:pt>
                <c:pt idx="324">
                  <c:v>0.47461900000000001</c:v>
                </c:pt>
                <c:pt idx="325">
                  <c:v>0.474661</c:v>
                </c:pt>
                <c:pt idx="326">
                  <c:v>0.47470400000000001</c:v>
                </c:pt>
                <c:pt idx="327">
                  <c:v>0.474746</c:v>
                </c:pt>
                <c:pt idx="328">
                  <c:v>0.49232999999999999</c:v>
                </c:pt>
                <c:pt idx="329">
                  <c:v>0.50841400000000003</c:v>
                </c:pt>
                <c:pt idx="330">
                  <c:v>0.52610299999999999</c:v>
                </c:pt>
                <c:pt idx="331">
                  <c:v>0.53496900000000003</c:v>
                </c:pt>
                <c:pt idx="332">
                  <c:v>0.54904600000000003</c:v>
                </c:pt>
                <c:pt idx="333">
                  <c:v>0.56060100000000002</c:v>
                </c:pt>
                <c:pt idx="334">
                  <c:v>0.57709100000000002</c:v>
                </c:pt>
                <c:pt idx="335">
                  <c:v>0.58327099999999998</c:v>
                </c:pt>
                <c:pt idx="336">
                  <c:v>0.60014199999999995</c:v>
                </c:pt>
                <c:pt idx="337">
                  <c:v>0.60616800000000004</c:v>
                </c:pt>
                <c:pt idx="338">
                  <c:v>0.62868999999999997</c:v>
                </c:pt>
                <c:pt idx="339">
                  <c:v>0.63866800000000001</c:v>
                </c:pt>
                <c:pt idx="340">
                  <c:v>0.65319300000000002</c:v>
                </c:pt>
                <c:pt idx="341">
                  <c:v>0.66347</c:v>
                </c:pt>
                <c:pt idx="342">
                  <c:v>0.67349999999999999</c:v>
                </c:pt>
                <c:pt idx="343">
                  <c:v>0.68403000000000003</c:v>
                </c:pt>
                <c:pt idx="344">
                  <c:v>0.69272599999999995</c:v>
                </c:pt>
                <c:pt idx="345">
                  <c:v>0.69575799999999999</c:v>
                </c:pt>
                <c:pt idx="346">
                  <c:v>0.70533100000000004</c:v>
                </c:pt>
                <c:pt idx="347">
                  <c:v>0.72897400000000001</c:v>
                </c:pt>
                <c:pt idx="348">
                  <c:v>0.73608600000000002</c:v>
                </c:pt>
                <c:pt idx="349">
                  <c:v>0.74487800000000004</c:v>
                </c:pt>
                <c:pt idx="350">
                  <c:v>0.75284099999999998</c:v>
                </c:pt>
                <c:pt idx="351">
                  <c:v>0.757772</c:v>
                </c:pt>
                <c:pt idx="352">
                  <c:v>0.75980300000000001</c:v>
                </c:pt>
                <c:pt idx="353">
                  <c:v>0.76563300000000001</c:v>
                </c:pt>
                <c:pt idx="354">
                  <c:v>0.76915999999999995</c:v>
                </c:pt>
                <c:pt idx="355">
                  <c:v>0.76918500000000001</c:v>
                </c:pt>
                <c:pt idx="356">
                  <c:v>0.77346000000000004</c:v>
                </c:pt>
                <c:pt idx="357">
                  <c:v>0.77348600000000001</c:v>
                </c:pt>
                <c:pt idx="358">
                  <c:v>0.77456100000000006</c:v>
                </c:pt>
                <c:pt idx="359">
                  <c:v>0.77651199999999998</c:v>
                </c:pt>
                <c:pt idx="360">
                  <c:v>0.77651999999999999</c:v>
                </c:pt>
                <c:pt idx="361">
                  <c:v>0.77652699999999997</c:v>
                </c:pt>
                <c:pt idx="362">
                  <c:v>0.77653499999999998</c:v>
                </c:pt>
                <c:pt idx="363">
                  <c:v>0.77654299999999998</c:v>
                </c:pt>
                <c:pt idx="364">
                  <c:v>0.77655399999999997</c:v>
                </c:pt>
                <c:pt idx="365">
                  <c:v>0.77656499999999995</c:v>
                </c:pt>
                <c:pt idx="366">
                  <c:v>0.77657600000000004</c:v>
                </c:pt>
                <c:pt idx="367">
                  <c:v>0.77658700000000003</c:v>
                </c:pt>
                <c:pt idx="368">
                  <c:v>0.77659500000000004</c:v>
                </c:pt>
                <c:pt idx="369">
                  <c:v>0.77660300000000004</c:v>
                </c:pt>
                <c:pt idx="370">
                  <c:v>0.77661100000000005</c:v>
                </c:pt>
                <c:pt idx="371">
                  <c:v>0.77661899999999995</c:v>
                </c:pt>
                <c:pt idx="372">
                  <c:v>0.77661400000000003</c:v>
                </c:pt>
                <c:pt idx="373">
                  <c:v>0.77659199999999995</c:v>
                </c:pt>
                <c:pt idx="374">
                  <c:v>0.77657100000000001</c:v>
                </c:pt>
                <c:pt idx="375">
                  <c:v>0.77654900000000004</c:v>
                </c:pt>
                <c:pt idx="376">
                  <c:v>0.77655300000000005</c:v>
                </c:pt>
                <c:pt idx="377">
                  <c:v>0.77659100000000003</c:v>
                </c:pt>
                <c:pt idx="378">
                  <c:v>0.77662900000000001</c:v>
                </c:pt>
                <c:pt idx="379">
                  <c:v>0.776667</c:v>
                </c:pt>
                <c:pt idx="380">
                  <c:v>0.77670499999999998</c:v>
                </c:pt>
                <c:pt idx="381">
                  <c:v>0.77670799999999995</c:v>
                </c:pt>
                <c:pt idx="382">
                  <c:v>0.77671100000000004</c:v>
                </c:pt>
                <c:pt idx="383">
                  <c:v>0.77671400000000002</c:v>
                </c:pt>
                <c:pt idx="384">
                  <c:v>0.77671699999999999</c:v>
                </c:pt>
                <c:pt idx="385">
                  <c:v>0.77674900000000002</c:v>
                </c:pt>
                <c:pt idx="386">
                  <c:v>0.77679200000000004</c:v>
                </c:pt>
                <c:pt idx="387">
                  <c:v>0.77683400000000002</c:v>
                </c:pt>
                <c:pt idx="388">
                  <c:v>0.77687700000000004</c:v>
                </c:pt>
                <c:pt idx="389">
                  <c:v>0.77691299999999996</c:v>
                </c:pt>
                <c:pt idx="390">
                  <c:v>0.77693199999999996</c:v>
                </c:pt>
                <c:pt idx="391">
                  <c:v>0.77695099999999995</c:v>
                </c:pt>
                <c:pt idx="392">
                  <c:v>0.77697000000000005</c:v>
                </c:pt>
                <c:pt idx="393">
                  <c:v>0.77698900000000004</c:v>
                </c:pt>
                <c:pt idx="394">
                  <c:v>0.77699700000000005</c:v>
                </c:pt>
                <c:pt idx="395">
                  <c:v>0.77700499999999995</c:v>
                </c:pt>
                <c:pt idx="396">
                  <c:v>0.77701299999999995</c:v>
                </c:pt>
                <c:pt idx="397">
                  <c:v>0.77702099999999996</c:v>
                </c:pt>
                <c:pt idx="398">
                  <c:v>0.77701900000000002</c:v>
                </c:pt>
                <c:pt idx="399">
                  <c:v>0.77700899999999995</c:v>
                </c:pt>
                <c:pt idx="400">
                  <c:v>0.77954900000000005</c:v>
                </c:pt>
                <c:pt idx="401">
                  <c:v>0.78449800000000003</c:v>
                </c:pt>
                <c:pt idx="402">
                  <c:v>0.78628299999999995</c:v>
                </c:pt>
                <c:pt idx="403">
                  <c:v>0.78989399999999999</c:v>
                </c:pt>
                <c:pt idx="404">
                  <c:v>0.79464599999999996</c:v>
                </c:pt>
                <c:pt idx="405">
                  <c:v>0.80510700000000002</c:v>
                </c:pt>
                <c:pt idx="406">
                  <c:v>0.81166899999999997</c:v>
                </c:pt>
                <c:pt idx="407">
                  <c:v>0.81907200000000002</c:v>
                </c:pt>
                <c:pt idx="408">
                  <c:v>0.821156</c:v>
                </c:pt>
                <c:pt idx="409">
                  <c:v>0.832121</c:v>
                </c:pt>
                <c:pt idx="410">
                  <c:v>0.83784800000000004</c:v>
                </c:pt>
                <c:pt idx="411">
                  <c:v>0.84200799999999998</c:v>
                </c:pt>
                <c:pt idx="412">
                  <c:v>0.85304100000000005</c:v>
                </c:pt>
                <c:pt idx="413">
                  <c:v>0.87361800000000001</c:v>
                </c:pt>
                <c:pt idx="414">
                  <c:v>0.90123799999999998</c:v>
                </c:pt>
                <c:pt idx="415">
                  <c:v>0.91745100000000002</c:v>
                </c:pt>
                <c:pt idx="416">
                  <c:v>0.94961200000000001</c:v>
                </c:pt>
                <c:pt idx="417">
                  <c:v>0.967553</c:v>
                </c:pt>
                <c:pt idx="418">
                  <c:v>1.0072369999999999</c:v>
                </c:pt>
                <c:pt idx="419">
                  <c:v>1.0161020000000001</c:v>
                </c:pt>
                <c:pt idx="420">
                  <c:v>1.030985</c:v>
                </c:pt>
                <c:pt idx="421">
                  <c:v>1.0620609999999999</c:v>
                </c:pt>
                <c:pt idx="422">
                  <c:v>1.0795779999999999</c:v>
                </c:pt>
                <c:pt idx="423">
                  <c:v>1.1144480000000001</c:v>
                </c:pt>
                <c:pt idx="424">
                  <c:v>1.138166</c:v>
                </c:pt>
                <c:pt idx="425">
                  <c:v>1.167087</c:v>
                </c:pt>
                <c:pt idx="426">
                  <c:v>1.1903410000000001</c:v>
                </c:pt>
                <c:pt idx="427">
                  <c:v>1.213425</c:v>
                </c:pt>
                <c:pt idx="428">
                  <c:v>1.2362580000000001</c:v>
                </c:pt>
                <c:pt idx="429">
                  <c:v>1.2660690000000001</c:v>
                </c:pt>
                <c:pt idx="430">
                  <c:v>1.280386</c:v>
                </c:pt>
                <c:pt idx="431">
                  <c:v>1.305239</c:v>
                </c:pt>
                <c:pt idx="432">
                  <c:v>1.333445</c:v>
                </c:pt>
                <c:pt idx="433">
                  <c:v>1.3582069999999999</c:v>
                </c:pt>
                <c:pt idx="434">
                  <c:v>1.374695</c:v>
                </c:pt>
                <c:pt idx="435">
                  <c:v>1.4024939999999999</c:v>
                </c:pt>
                <c:pt idx="436">
                  <c:v>1.413467</c:v>
                </c:pt>
                <c:pt idx="437">
                  <c:v>1.4418550000000001</c:v>
                </c:pt>
                <c:pt idx="438">
                  <c:v>1.4662090000000001</c:v>
                </c:pt>
                <c:pt idx="439">
                  <c:v>1.495166</c:v>
                </c:pt>
                <c:pt idx="440">
                  <c:v>1.5193270000000001</c:v>
                </c:pt>
                <c:pt idx="441">
                  <c:v>1.5322359999999999</c:v>
                </c:pt>
                <c:pt idx="442">
                  <c:v>1.5546599999999999</c:v>
                </c:pt>
                <c:pt idx="443">
                  <c:v>1.575939</c:v>
                </c:pt>
                <c:pt idx="444">
                  <c:v>1.601963</c:v>
                </c:pt>
                <c:pt idx="445">
                  <c:v>1.6170599999999999</c:v>
                </c:pt>
                <c:pt idx="446">
                  <c:v>1.6245149999999999</c:v>
                </c:pt>
                <c:pt idx="447">
                  <c:v>1.630414</c:v>
                </c:pt>
                <c:pt idx="448">
                  <c:v>1.634093</c:v>
                </c:pt>
                <c:pt idx="449">
                  <c:v>1.638161</c:v>
                </c:pt>
                <c:pt idx="450">
                  <c:v>1.640919</c:v>
                </c:pt>
                <c:pt idx="451">
                  <c:v>1.6447430000000001</c:v>
                </c:pt>
                <c:pt idx="452">
                  <c:v>1.6476329999999999</c:v>
                </c:pt>
                <c:pt idx="453">
                  <c:v>1.6484350000000001</c:v>
                </c:pt>
                <c:pt idx="454">
                  <c:v>1.6521129999999999</c:v>
                </c:pt>
                <c:pt idx="455">
                  <c:v>1.655599</c:v>
                </c:pt>
                <c:pt idx="456">
                  <c:v>1.65896</c:v>
                </c:pt>
                <c:pt idx="457">
                  <c:v>1.6631050000000001</c:v>
                </c:pt>
                <c:pt idx="458">
                  <c:v>1.664655</c:v>
                </c:pt>
                <c:pt idx="459">
                  <c:v>1.6717839999999999</c:v>
                </c:pt>
                <c:pt idx="460">
                  <c:v>1.668766</c:v>
                </c:pt>
                <c:pt idx="461">
                  <c:v>1.670256</c:v>
                </c:pt>
                <c:pt idx="462">
                  <c:v>1.6780120000000001</c:v>
                </c:pt>
                <c:pt idx="463">
                  <c:v>1.6541950000000001</c:v>
                </c:pt>
                <c:pt idx="464">
                  <c:v>1.6681109999999999</c:v>
                </c:pt>
                <c:pt idx="465">
                  <c:v>1.6758360000000001</c:v>
                </c:pt>
                <c:pt idx="466">
                  <c:v>1.664795</c:v>
                </c:pt>
                <c:pt idx="467">
                  <c:v>1.6720379999999999</c:v>
                </c:pt>
                <c:pt idx="468">
                  <c:v>1.6750339999999999</c:v>
                </c:pt>
                <c:pt idx="469">
                  <c:v>1.673475</c:v>
                </c:pt>
                <c:pt idx="470">
                  <c:v>1.6842490000000001</c:v>
                </c:pt>
                <c:pt idx="471">
                  <c:v>1.6720919999999999</c:v>
                </c:pt>
                <c:pt idx="472">
                  <c:v>1.663438</c:v>
                </c:pt>
                <c:pt idx="473">
                  <c:v>1.6508430000000001</c:v>
                </c:pt>
                <c:pt idx="474">
                  <c:v>1.6515059999999999</c:v>
                </c:pt>
                <c:pt idx="475">
                  <c:v>1.661529</c:v>
                </c:pt>
                <c:pt idx="476">
                  <c:v>1.6624589999999999</c:v>
                </c:pt>
                <c:pt idx="477">
                  <c:v>1.6606920000000001</c:v>
                </c:pt>
                <c:pt idx="478">
                  <c:v>1.667071</c:v>
                </c:pt>
                <c:pt idx="479">
                  <c:v>1.6565810000000001</c:v>
                </c:pt>
                <c:pt idx="480">
                  <c:v>1.6616010000000001</c:v>
                </c:pt>
                <c:pt idx="481">
                  <c:v>1.6592789999999999</c:v>
                </c:pt>
                <c:pt idx="482">
                  <c:v>1.6597679999999999</c:v>
                </c:pt>
                <c:pt idx="483">
                  <c:v>1.663484</c:v>
                </c:pt>
                <c:pt idx="484">
                  <c:v>1.664911</c:v>
                </c:pt>
                <c:pt idx="485">
                  <c:v>1.6693709999999999</c:v>
                </c:pt>
                <c:pt idx="486">
                  <c:v>1.6810929999999999</c:v>
                </c:pt>
                <c:pt idx="487">
                  <c:v>1.6721410000000001</c:v>
                </c:pt>
                <c:pt idx="488">
                  <c:v>1.6677660000000001</c:v>
                </c:pt>
                <c:pt idx="489">
                  <c:v>1.6676299999999999</c:v>
                </c:pt>
                <c:pt idx="490">
                  <c:v>1.6659390000000001</c:v>
                </c:pt>
                <c:pt idx="491">
                  <c:v>1.656793</c:v>
                </c:pt>
                <c:pt idx="492">
                  <c:v>1.6568240000000001</c:v>
                </c:pt>
                <c:pt idx="493">
                  <c:v>1.6566749999999999</c:v>
                </c:pt>
                <c:pt idx="494">
                  <c:v>1.6642920000000001</c:v>
                </c:pt>
                <c:pt idx="495">
                  <c:v>1.660158</c:v>
                </c:pt>
                <c:pt idx="496">
                  <c:v>1.6635770000000001</c:v>
                </c:pt>
                <c:pt idx="497">
                  <c:v>1.6665300000000001</c:v>
                </c:pt>
                <c:pt idx="498">
                  <c:v>1.6663749999999999</c:v>
                </c:pt>
                <c:pt idx="499">
                  <c:v>1.6626369999999999</c:v>
                </c:pt>
                <c:pt idx="500">
                  <c:v>1.6486940000000001</c:v>
                </c:pt>
                <c:pt idx="501">
                  <c:v>1.651432</c:v>
                </c:pt>
                <c:pt idx="502">
                  <c:v>1.649294</c:v>
                </c:pt>
                <c:pt idx="503">
                  <c:v>1.6524160000000001</c:v>
                </c:pt>
                <c:pt idx="504">
                  <c:v>1.64636</c:v>
                </c:pt>
                <c:pt idx="505">
                  <c:v>1.6371519999999999</c:v>
                </c:pt>
                <c:pt idx="506">
                  <c:v>1.639413</c:v>
                </c:pt>
                <c:pt idx="507">
                  <c:v>1.648862</c:v>
                </c:pt>
                <c:pt idx="508">
                  <c:v>1.6508510000000001</c:v>
                </c:pt>
                <c:pt idx="509">
                  <c:v>1.6460980000000001</c:v>
                </c:pt>
                <c:pt idx="510">
                  <c:v>1.6484030000000001</c:v>
                </c:pt>
                <c:pt idx="511">
                  <c:v>1.652944</c:v>
                </c:pt>
                <c:pt idx="512">
                  <c:v>1.653737</c:v>
                </c:pt>
                <c:pt idx="513">
                  <c:v>1.659084</c:v>
                </c:pt>
                <c:pt idx="514">
                  <c:v>1.6465240000000001</c:v>
                </c:pt>
                <c:pt idx="515">
                  <c:v>1.6453340000000001</c:v>
                </c:pt>
                <c:pt idx="516">
                  <c:v>1.651289</c:v>
                </c:pt>
                <c:pt idx="517">
                  <c:v>1.656833</c:v>
                </c:pt>
                <c:pt idx="518">
                  <c:v>1.6504890000000001</c:v>
                </c:pt>
                <c:pt idx="519">
                  <c:v>1.6466449999999999</c:v>
                </c:pt>
                <c:pt idx="520">
                  <c:v>1.6535930000000001</c:v>
                </c:pt>
                <c:pt idx="521">
                  <c:v>1.6608069999999999</c:v>
                </c:pt>
                <c:pt idx="522">
                  <c:v>1.6588510000000001</c:v>
                </c:pt>
                <c:pt idx="523">
                  <c:v>1.65693</c:v>
                </c:pt>
                <c:pt idx="524">
                  <c:v>1.666118</c:v>
                </c:pt>
                <c:pt idx="525">
                  <c:v>1.676307</c:v>
                </c:pt>
                <c:pt idx="526">
                  <c:v>1.6888860000000001</c:v>
                </c:pt>
                <c:pt idx="527">
                  <c:v>1.6966909999999999</c:v>
                </c:pt>
                <c:pt idx="528">
                  <c:v>1.7100580000000001</c:v>
                </c:pt>
                <c:pt idx="529">
                  <c:v>1.717182</c:v>
                </c:pt>
                <c:pt idx="530">
                  <c:v>1.728477</c:v>
                </c:pt>
                <c:pt idx="531">
                  <c:v>1.736456</c:v>
                </c:pt>
                <c:pt idx="532">
                  <c:v>1.7495449999999999</c:v>
                </c:pt>
                <c:pt idx="533">
                  <c:v>1.761763</c:v>
                </c:pt>
                <c:pt idx="534">
                  <c:v>1.769987</c:v>
                </c:pt>
                <c:pt idx="535">
                  <c:v>1.7846519999999999</c:v>
                </c:pt>
                <c:pt idx="536">
                  <c:v>1.794459</c:v>
                </c:pt>
                <c:pt idx="537">
                  <c:v>1.805639</c:v>
                </c:pt>
                <c:pt idx="538">
                  <c:v>1.8144819999999999</c:v>
                </c:pt>
                <c:pt idx="539">
                  <c:v>1.8250420000000001</c:v>
                </c:pt>
                <c:pt idx="540">
                  <c:v>1.8362270000000001</c:v>
                </c:pt>
                <c:pt idx="541">
                  <c:v>1.8479829999999999</c:v>
                </c:pt>
                <c:pt idx="542">
                  <c:v>1.8543339999999999</c:v>
                </c:pt>
                <c:pt idx="543">
                  <c:v>1.8645080000000001</c:v>
                </c:pt>
                <c:pt idx="544">
                  <c:v>1.877154</c:v>
                </c:pt>
                <c:pt idx="545">
                  <c:v>1.883559</c:v>
                </c:pt>
                <c:pt idx="546">
                  <c:v>1.89801</c:v>
                </c:pt>
                <c:pt idx="547">
                  <c:v>1.9060790000000001</c:v>
                </c:pt>
                <c:pt idx="548">
                  <c:v>1.918706</c:v>
                </c:pt>
                <c:pt idx="549">
                  <c:v>1.9284159999999999</c:v>
                </c:pt>
                <c:pt idx="550">
                  <c:v>1.9426779999999999</c:v>
                </c:pt>
                <c:pt idx="551">
                  <c:v>1.952529</c:v>
                </c:pt>
                <c:pt idx="552">
                  <c:v>1.9616709999999999</c:v>
                </c:pt>
                <c:pt idx="553">
                  <c:v>1.9700029999999999</c:v>
                </c:pt>
                <c:pt idx="554">
                  <c:v>1.982407</c:v>
                </c:pt>
                <c:pt idx="555">
                  <c:v>1.9933749999999999</c:v>
                </c:pt>
                <c:pt idx="556">
                  <c:v>2.001093</c:v>
                </c:pt>
                <c:pt idx="557">
                  <c:v>2.0121690000000001</c:v>
                </c:pt>
                <c:pt idx="558">
                  <c:v>2.0236100000000001</c:v>
                </c:pt>
                <c:pt idx="559">
                  <c:v>2.03329</c:v>
                </c:pt>
                <c:pt idx="560">
                  <c:v>2.0410879999999998</c:v>
                </c:pt>
                <c:pt idx="561">
                  <c:v>2.0520550000000002</c:v>
                </c:pt>
                <c:pt idx="562">
                  <c:v>2.0620039999999999</c:v>
                </c:pt>
                <c:pt idx="563">
                  <c:v>2.076927</c:v>
                </c:pt>
                <c:pt idx="564">
                  <c:v>2.086741</c:v>
                </c:pt>
                <c:pt idx="565">
                  <c:v>2.0950340000000001</c:v>
                </c:pt>
                <c:pt idx="566">
                  <c:v>2.1064750000000001</c:v>
                </c:pt>
                <c:pt idx="567">
                  <c:v>2.11775</c:v>
                </c:pt>
                <c:pt idx="568">
                  <c:v>2.1255519999999999</c:v>
                </c:pt>
                <c:pt idx="569">
                  <c:v>2.1370369999999999</c:v>
                </c:pt>
                <c:pt idx="570">
                  <c:v>2.150957</c:v>
                </c:pt>
                <c:pt idx="571">
                  <c:v>2.1636660000000001</c:v>
                </c:pt>
                <c:pt idx="572">
                  <c:v>2.169788</c:v>
                </c:pt>
                <c:pt idx="573">
                  <c:v>2.1857190000000002</c:v>
                </c:pt>
                <c:pt idx="574">
                  <c:v>2.197292</c:v>
                </c:pt>
                <c:pt idx="575">
                  <c:v>2.2088290000000002</c:v>
                </c:pt>
                <c:pt idx="576">
                  <c:v>2.2087750000000002</c:v>
                </c:pt>
                <c:pt idx="577">
                  <c:v>2.2129240000000001</c:v>
                </c:pt>
                <c:pt idx="578">
                  <c:v>2.2209530000000002</c:v>
                </c:pt>
                <c:pt idx="579">
                  <c:v>2.23143</c:v>
                </c:pt>
                <c:pt idx="580">
                  <c:v>2.2431760000000001</c:v>
                </c:pt>
                <c:pt idx="581">
                  <c:v>2.2529729999999999</c:v>
                </c:pt>
                <c:pt idx="582">
                  <c:v>2.2610990000000002</c:v>
                </c:pt>
                <c:pt idx="583">
                  <c:v>2.2678720000000001</c:v>
                </c:pt>
                <c:pt idx="584">
                  <c:v>2.2782559999999998</c:v>
                </c:pt>
                <c:pt idx="585">
                  <c:v>2.2884530000000001</c:v>
                </c:pt>
                <c:pt idx="586">
                  <c:v>2.295938</c:v>
                </c:pt>
                <c:pt idx="587">
                  <c:v>2.3057949999999998</c:v>
                </c:pt>
                <c:pt idx="588">
                  <c:v>2.3115389999999998</c:v>
                </c:pt>
                <c:pt idx="589">
                  <c:v>2.3206530000000001</c:v>
                </c:pt>
                <c:pt idx="590">
                  <c:v>2.326085</c:v>
                </c:pt>
                <c:pt idx="591">
                  <c:v>2.3359909999999999</c:v>
                </c:pt>
                <c:pt idx="592">
                  <c:v>2.3417680000000001</c:v>
                </c:pt>
                <c:pt idx="593">
                  <c:v>2.3502719999999999</c:v>
                </c:pt>
                <c:pt idx="594">
                  <c:v>2.3549159999999998</c:v>
                </c:pt>
                <c:pt idx="595">
                  <c:v>2.3613279999999999</c:v>
                </c:pt>
                <c:pt idx="596">
                  <c:v>2.3672360000000001</c:v>
                </c:pt>
                <c:pt idx="597">
                  <c:v>2.3707240000000001</c:v>
                </c:pt>
                <c:pt idx="598">
                  <c:v>2.3781859999999999</c:v>
                </c:pt>
                <c:pt idx="599">
                  <c:v>2.3858009999999998</c:v>
                </c:pt>
                <c:pt idx="600">
                  <c:v>2.3914770000000001</c:v>
                </c:pt>
                <c:pt idx="601">
                  <c:v>2.3969719999999999</c:v>
                </c:pt>
                <c:pt idx="602">
                  <c:v>2.4045770000000002</c:v>
                </c:pt>
                <c:pt idx="603">
                  <c:v>2.408506</c:v>
                </c:pt>
                <c:pt idx="604">
                  <c:v>2.410339</c:v>
                </c:pt>
                <c:pt idx="605">
                  <c:v>2.4136160000000002</c:v>
                </c:pt>
                <c:pt idx="606">
                  <c:v>2.4202849999999998</c:v>
                </c:pt>
                <c:pt idx="607">
                  <c:v>2.4225660000000002</c:v>
                </c:pt>
                <c:pt idx="608">
                  <c:v>2.4276469999999999</c:v>
                </c:pt>
                <c:pt idx="609">
                  <c:v>2.4313950000000002</c:v>
                </c:pt>
                <c:pt idx="610">
                  <c:v>2.4359320000000002</c:v>
                </c:pt>
                <c:pt idx="611">
                  <c:v>2.4369860000000001</c:v>
                </c:pt>
                <c:pt idx="612">
                  <c:v>2.4406370000000002</c:v>
                </c:pt>
                <c:pt idx="613">
                  <c:v>2.4465720000000002</c:v>
                </c:pt>
                <c:pt idx="614">
                  <c:v>2.4486249999999998</c:v>
                </c:pt>
                <c:pt idx="615">
                  <c:v>2.4517359999999999</c:v>
                </c:pt>
                <c:pt idx="616">
                  <c:v>2.4544570000000001</c:v>
                </c:pt>
                <c:pt idx="617">
                  <c:v>2.4553449999999999</c:v>
                </c:pt>
                <c:pt idx="618">
                  <c:v>2.4591970000000001</c:v>
                </c:pt>
                <c:pt idx="619">
                  <c:v>2.4615800000000001</c:v>
                </c:pt>
                <c:pt idx="620">
                  <c:v>2.4615809999999998</c:v>
                </c:pt>
                <c:pt idx="621">
                  <c:v>2.4616020000000001</c:v>
                </c:pt>
                <c:pt idx="622">
                  <c:v>2.4616220000000002</c:v>
                </c:pt>
                <c:pt idx="623">
                  <c:v>2.4616449999999999</c:v>
                </c:pt>
                <c:pt idx="624">
                  <c:v>2.4616250000000002</c:v>
                </c:pt>
                <c:pt idx="625">
                  <c:v>2.46156</c:v>
                </c:pt>
                <c:pt idx="626">
                  <c:v>2.4614950000000002</c:v>
                </c:pt>
                <c:pt idx="627">
                  <c:v>2.4614199999999999</c:v>
                </c:pt>
                <c:pt idx="628">
                  <c:v>2.4613640000000001</c:v>
                </c:pt>
                <c:pt idx="629">
                  <c:v>2.4612240000000001</c:v>
                </c:pt>
                <c:pt idx="630">
                  <c:v>2.461084</c:v>
                </c:pt>
                <c:pt idx="631">
                  <c:v>2.460944</c:v>
                </c:pt>
                <c:pt idx="632">
                  <c:v>2.460804</c:v>
                </c:pt>
                <c:pt idx="633">
                  <c:v>2.4606520000000001</c:v>
                </c:pt>
                <c:pt idx="634">
                  <c:v>2.4604900000000001</c:v>
                </c:pt>
                <c:pt idx="635">
                  <c:v>2.4603280000000001</c:v>
                </c:pt>
                <c:pt idx="636">
                  <c:v>2.4601670000000002</c:v>
                </c:pt>
                <c:pt idx="637">
                  <c:v>2.4600279999999999</c:v>
                </c:pt>
                <c:pt idx="638">
                  <c:v>2.459908</c:v>
                </c:pt>
                <c:pt idx="639">
                  <c:v>2.4597869999999999</c:v>
                </c:pt>
                <c:pt idx="640">
                  <c:v>2.4596659999999999</c:v>
                </c:pt>
                <c:pt idx="641">
                  <c:v>2.459578</c:v>
                </c:pt>
                <c:pt idx="642">
                  <c:v>2.4596930000000001</c:v>
                </c:pt>
                <c:pt idx="643">
                  <c:v>2.4598059999999999</c:v>
                </c:pt>
                <c:pt idx="644">
                  <c:v>2.4599199999999999</c:v>
                </c:pt>
                <c:pt idx="645">
                  <c:v>2.4600339999999998</c:v>
                </c:pt>
                <c:pt idx="646">
                  <c:v>2.4601820000000001</c:v>
                </c:pt>
                <c:pt idx="647">
                  <c:v>2.460334</c:v>
                </c:pt>
                <c:pt idx="648">
                  <c:v>2.460486</c:v>
                </c:pt>
                <c:pt idx="649">
                  <c:v>2.460639</c:v>
                </c:pt>
                <c:pt idx="650">
                  <c:v>2.4607489999999999</c:v>
                </c:pt>
                <c:pt idx="651">
                  <c:v>2.4608029999999999</c:v>
                </c:pt>
                <c:pt idx="652">
                  <c:v>2.4608569999999999</c:v>
                </c:pt>
                <c:pt idx="653">
                  <c:v>2.4609109999999998</c:v>
                </c:pt>
                <c:pt idx="654">
                  <c:v>2.4609749999999999</c:v>
                </c:pt>
                <c:pt idx="655">
                  <c:v>2.4611070000000002</c:v>
                </c:pt>
                <c:pt idx="656">
                  <c:v>2.4612379999999998</c:v>
                </c:pt>
                <c:pt idx="657">
                  <c:v>2.4613700000000001</c:v>
                </c:pt>
                <c:pt idx="658">
                  <c:v>2.4615019999999999</c:v>
                </c:pt>
                <c:pt idx="659">
                  <c:v>2.4616030000000002</c:v>
                </c:pt>
                <c:pt idx="660">
                  <c:v>2.461694</c:v>
                </c:pt>
                <c:pt idx="661">
                  <c:v>2.4617849999999999</c:v>
                </c:pt>
                <c:pt idx="662">
                  <c:v>2.4618760000000002</c:v>
                </c:pt>
                <c:pt idx="663">
                  <c:v>2.4619409999999999</c:v>
                </c:pt>
                <c:pt idx="664">
                  <c:v>2.4619430000000002</c:v>
                </c:pt>
                <c:pt idx="665">
                  <c:v>2.4619439999999999</c:v>
                </c:pt>
                <c:pt idx="666">
                  <c:v>2.4619460000000002</c:v>
                </c:pt>
                <c:pt idx="667">
                  <c:v>2.461948</c:v>
                </c:pt>
                <c:pt idx="668">
                  <c:v>2.4619110000000002</c:v>
                </c:pt>
                <c:pt idx="669">
                  <c:v>2.4618739999999999</c:v>
                </c:pt>
                <c:pt idx="670">
                  <c:v>2.4618370000000001</c:v>
                </c:pt>
                <c:pt idx="671">
                  <c:v>2.4618000000000002</c:v>
                </c:pt>
                <c:pt idx="672">
                  <c:v>2.4617599999999999</c:v>
                </c:pt>
                <c:pt idx="673">
                  <c:v>2.4617179999999999</c:v>
                </c:pt>
                <c:pt idx="674">
                  <c:v>2.4616760000000002</c:v>
                </c:pt>
                <c:pt idx="675">
                  <c:v>2.4616280000000001</c:v>
                </c:pt>
                <c:pt idx="676">
                  <c:v>2.4616009999999999</c:v>
                </c:pt>
                <c:pt idx="677">
                  <c:v>2.461589</c:v>
                </c:pt>
                <c:pt idx="678">
                  <c:v>2.4615779999999998</c:v>
                </c:pt>
                <c:pt idx="679">
                  <c:v>2.4615659999999999</c:v>
                </c:pt>
                <c:pt idx="680">
                  <c:v>2.461554</c:v>
                </c:pt>
                <c:pt idx="681">
                  <c:v>2.4615049999999998</c:v>
                </c:pt>
                <c:pt idx="682">
                  <c:v>2.4614500000000001</c:v>
                </c:pt>
                <c:pt idx="683">
                  <c:v>2.4613960000000001</c:v>
                </c:pt>
                <c:pt idx="684">
                  <c:v>2.461341</c:v>
                </c:pt>
                <c:pt idx="685">
                  <c:v>2.4612690000000002</c:v>
                </c:pt>
                <c:pt idx="686">
                  <c:v>2.4611740000000002</c:v>
                </c:pt>
                <c:pt idx="687">
                  <c:v>2.4610799999999999</c:v>
                </c:pt>
                <c:pt idx="688">
                  <c:v>2.461211</c:v>
                </c:pt>
                <c:pt idx="689">
                  <c:v>2.4611519999999998</c:v>
                </c:pt>
                <c:pt idx="690">
                  <c:v>2.4611960000000002</c:v>
                </c:pt>
                <c:pt idx="691">
                  <c:v>2.461239</c:v>
                </c:pt>
                <c:pt idx="692">
                  <c:v>2.4612829999999999</c:v>
                </c:pt>
                <c:pt idx="693">
                  <c:v>2.4613260000000001</c:v>
                </c:pt>
                <c:pt idx="694">
                  <c:v>2.4613450000000001</c:v>
                </c:pt>
                <c:pt idx="695">
                  <c:v>2.4613679999999998</c:v>
                </c:pt>
                <c:pt idx="696">
                  <c:v>2.4613900000000002</c:v>
                </c:pt>
                <c:pt idx="697">
                  <c:v>2.4614129999999999</c:v>
                </c:pt>
                <c:pt idx="698">
                  <c:v>2.4614889999999998</c:v>
                </c:pt>
                <c:pt idx="699">
                  <c:v>2.461605</c:v>
                </c:pt>
                <c:pt idx="700">
                  <c:v>2.4617209999999998</c:v>
                </c:pt>
                <c:pt idx="701">
                  <c:v>2.4616370000000001</c:v>
                </c:pt>
                <c:pt idx="702">
                  <c:v>2.4617610000000001</c:v>
                </c:pt>
                <c:pt idx="703">
                  <c:v>2.461897</c:v>
                </c:pt>
                <c:pt idx="704">
                  <c:v>2.4620320000000002</c:v>
                </c:pt>
                <c:pt idx="705">
                  <c:v>2.4621680000000001</c:v>
                </c:pt>
                <c:pt idx="706">
                  <c:v>2.4623029999999999</c:v>
                </c:pt>
                <c:pt idx="707">
                  <c:v>2.4624269999999999</c:v>
                </c:pt>
                <c:pt idx="708">
                  <c:v>2.4625409999999999</c:v>
                </c:pt>
                <c:pt idx="709">
                  <c:v>2.4626519999999998</c:v>
                </c:pt>
                <c:pt idx="710">
                  <c:v>2.4627629999999998</c:v>
                </c:pt>
                <c:pt idx="711">
                  <c:v>2.4628649999999999</c:v>
                </c:pt>
                <c:pt idx="712">
                  <c:v>2.4629560000000001</c:v>
                </c:pt>
                <c:pt idx="713">
                  <c:v>2.4634469999999999</c:v>
                </c:pt>
                <c:pt idx="714">
                  <c:v>2.4635379999999998</c:v>
                </c:pt>
                <c:pt idx="715">
                  <c:v>2.4636450000000001</c:v>
                </c:pt>
                <c:pt idx="716">
                  <c:v>2.4635989999999999</c:v>
                </c:pt>
                <c:pt idx="717">
                  <c:v>2.4635530000000001</c:v>
                </c:pt>
                <c:pt idx="718">
                  <c:v>2.4635060000000002</c:v>
                </c:pt>
                <c:pt idx="719">
                  <c:v>2.46346</c:v>
                </c:pt>
                <c:pt idx="720">
                  <c:v>2.463473</c:v>
                </c:pt>
                <c:pt idx="721">
                  <c:v>2.4634969999999998</c:v>
                </c:pt>
                <c:pt idx="722">
                  <c:v>2.4635199999999999</c:v>
                </c:pt>
                <c:pt idx="723">
                  <c:v>2.4635440000000002</c:v>
                </c:pt>
                <c:pt idx="724">
                  <c:v>2.4635859999999998</c:v>
                </c:pt>
                <c:pt idx="725">
                  <c:v>2.463654</c:v>
                </c:pt>
                <c:pt idx="726">
                  <c:v>2.4637220000000002</c:v>
                </c:pt>
                <c:pt idx="727">
                  <c:v>2.4638010000000001</c:v>
                </c:pt>
                <c:pt idx="728">
                  <c:v>2.4638610000000001</c:v>
                </c:pt>
                <c:pt idx="729">
                  <c:v>2.4634960000000001</c:v>
                </c:pt>
                <c:pt idx="730">
                  <c:v>2.4635310000000001</c:v>
                </c:pt>
                <c:pt idx="731">
                  <c:v>2.4635660000000001</c:v>
                </c:pt>
                <c:pt idx="732">
                  <c:v>2.4636010000000002</c:v>
                </c:pt>
                <c:pt idx="733">
                  <c:v>2.4635910000000001</c:v>
                </c:pt>
                <c:pt idx="734">
                  <c:v>2.4635479999999998</c:v>
                </c:pt>
                <c:pt idx="735">
                  <c:v>2.4635039999999999</c:v>
                </c:pt>
                <c:pt idx="736">
                  <c:v>2.4634619999999998</c:v>
                </c:pt>
                <c:pt idx="737">
                  <c:v>2.4634260000000001</c:v>
                </c:pt>
                <c:pt idx="738">
                  <c:v>2.4634360000000002</c:v>
                </c:pt>
                <c:pt idx="739">
                  <c:v>2.4634459999999998</c:v>
                </c:pt>
                <c:pt idx="740">
                  <c:v>2.4634559999999999</c:v>
                </c:pt>
                <c:pt idx="741">
                  <c:v>2.4634879999999999</c:v>
                </c:pt>
                <c:pt idx="742">
                  <c:v>2.4636499999999999</c:v>
                </c:pt>
                <c:pt idx="743">
                  <c:v>2.4638119999999999</c:v>
                </c:pt>
                <c:pt idx="744">
                  <c:v>2.4639739999999999</c:v>
                </c:pt>
                <c:pt idx="745">
                  <c:v>2.4643350000000002</c:v>
                </c:pt>
                <c:pt idx="746">
                  <c:v>2.4644539999999999</c:v>
                </c:pt>
                <c:pt idx="747">
                  <c:v>2.4645459999999999</c:v>
                </c:pt>
                <c:pt idx="748">
                  <c:v>2.4646379999999999</c:v>
                </c:pt>
                <c:pt idx="749">
                  <c:v>2.4647299999999999</c:v>
                </c:pt>
                <c:pt idx="750">
                  <c:v>2.4647920000000001</c:v>
                </c:pt>
                <c:pt idx="751">
                  <c:v>2.4648150000000002</c:v>
                </c:pt>
                <c:pt idx="752">
                  <c:v>2.4646379999999999</c:v>
                </c:pt>
                <c:pt idx="753">
                  <c:v>2.4646599999999999</c:v>
                </c:pt>
                <c:pt idx="754">
                  <c:v>2.464696</c:v>
                </c:pt>
                <c:pt idx="755">
                  <c:v>2.4647830000000002</c:v>
                </c:pt>
                <c:pt idx="756">
                  <c:v>2.464871</c:v>
                </c:pt>
                <c:pt idx="757">
                  <c:v>2.4649580000000002</c:v>
                </c:pt>
                <c:pt idx="758">
                  <c:v>2.4650460000000001</c:v>
                </c:pt>
                <c:pt idx="759">
                  <c:v>2.465096</c:v>
                </c:pt>
                <c:pt idx="760">
                  <c:v>2.4651209999999999</c:v>
                </c:pt>
                <c:pt idx="761">
                  <c:v>2.4651450000000001</c:v>
                </c:pt>
                <c:pt idx="762">
                  <c:v>2.4651700000000001</c:v>
                </c:pt>
                <c:pt idx="763">
                  <c:v>2.465195</c:v>
                </c:pt>
                <c:pt idx="764">
                  <c:v>2.4652210000000001</c:v>
                </c:pt>
                <c:pt idx="765">
                  <c:v>2.4652470000000002</c:v>
                </c:pt>
                <c:pt idx="766">
                  <c:v>2.4652729999999998</c:v>
                </c:pt>
                <c:pt idx="767">
                  <c:v>2.4653</c:v>
                </c:pt>
                <c:pt idx="768">
                  <c:v>2.4652889999999998</c:v>
                </c:pt>
                <c:pt idx="769">
                  <c:v>2.465468</c:v>
                </c:pt>
                <c:pt idx="770">
                  <c:v>2.4654479999999999</c:v>
                </c:pt>
                <c:pt idx="771">
                  <c:v>2.465427</c:v>
                </c:pt>
                <c:pt idx="772">
                  <c:v>2.4654669999999999</c:v>
                </c:pt>
                <c:pt idx="773">
                  <c:v>2.465554</c:v>
                </c:pt>
                <c:pt idx="774">
                  <c:v>2.4656410000000002</c:v>
                </c:pt>
                <c:pt idx="775">
                  <c:v>2.4657269999999998</c:v>
                </c:pt>
                <c:pt idx="776">
                  <c:v>2.4598270000000002</c:v>
                </c:pt>
                <c:pt idx="777">
                  <c:v>2.4599850000000001</c:v>
                </c:pt>
                <c:pt idx="778">
                  <c:v>2.4566409999999999</c:v>
                </c:pt>
                <c:pt idx="779">
                  <c:v>2.4568219999999998</c:v>
                </c:pt>
                <c:pt idx="780">
                  <c:v>2.4569589999999999</c:v>
                </c:pt>
                <c:pt idx="781">
                  <c:v>2.4544739999999998</c:v>
                </c:pt>
                <c:pt idx="782">
                  <c:v>2.454256</c:v>
                </c:pt>
                <c:pt idx="783">
                  <c:v>2.454237</c:v>
                </c:pt>
                <c:pt idx="784">
                  <c:v>2.4542190000000002</c:v>
                </c:pt>
                <c:pt idx="785">
                  <c:v>2.4482080000000002</c:v>
                </c:pt>
                <c:pt idx="786">
                  <c:v>2.4482089999999999</c:v>
                </c:pt>
                <c:pt idx="787">
                  <c:v>2.447009</c:v>
                </c:pt>
                <c:pt idx="788">
                  <c:v>2.447009</c:v>
                </c:pt>
                <c:pt idx="789">
                  <c:v>2.4362110000000001</c:v>
                </c:pt>
                <c:pt idx="790">
                  <c:v>2.4361920000000001</c:v>
                </c:pt>
                <c:pt idx="791">
                  <c:v>2.4361730000000001</c:v>
                </c:pt>
                <c:pt idx="792">
                  <c:v>2.4320659999999998</c:v>
                </c:pt>
                <c:pt idx="793">
                  <c:v>2.424242</c:v>
                </c:pt>
                <c:pt idx="794">
                  <c:v>2.4244020000000002</c:v>
                </c:pt>
                <c:pt idx="795">
                  <c:v>2.4245619999999999</c:v>
                </c:pt>
                <c:pt idx="796">
                  <c:v>2.4247230000000002</c:v>
                </c:pt>
                <c:pt idx="797">
                  <c:v>2.4248829999999999</c:v>
                </c:pt>
                <c:pt idx="798">
                  <c:v>2.4130310000000001</c:v>
                </c:pt>
                <c:pt idx="799">
                  <c:v>2.4130600000000002</c:v>
                </c:pt>
                <c:pt idx="800">
                  <c:v>2.4130790000000002</c:v>
                </c:pt>
                <c:pt idx="801">
                  <c:v>2.4132180000000001</c:v>
                </c:pt>
                <c:pt idx="802">
                  <c:v>2.3954599999999999</c:v>
                </c:pt>
                <c:pt idx="803">
                  <c:v>2.3955280000000001</c:v>
                </c:pt>
                <c:pt idx="804">
                  <c:v>2.3869660000000001</c:v>
                </c:pt>
                <c:pt idx="805">
                  <c:v>2.387035</c:v>
                </c:pt>
                <c:pt idx="806">
                  <c:v>2.3871030000000002</c:v>
                </c:pt>
                <c:pt idx="807">
                  <c:v>2.377872</c:v>
                </c:pt>
                <c:pt idx="808">
                  <c:v>2.3779979999999998</c:v>
                </c:pt>
                <c:pt idx="809">
                  <c:v>2.3781240000000001</c:v>
                </c:pt>
                <c:pt idx="810">
                  <c:v>2.37825</c:v>
                </c:pt>
                <c:pt idx="811">
                  <c:v>2.3603770000000002</c:v>
                </c:pt>
                <c:pt idx="812">
                  <c:v>2.3605040000000002</c:v>
                </c:pt>
                <c:pt idx="813">
                  <c:v>2.359766</c:v>
                </c:pt>
                <c:pt idx="814">
                  <c:v>2.359893</c:v>
                </c:pt>
                <c:pt idx="815">
                  <c:v>2.3368760000000002</c:v>
                </c:pt>
                <c:pt idx="816">
                  <c:v>2.3369249999999999</c:v>
                </c:pt>
                <c:pt idx="817">
                  <c:v>2.3243909999999999</c:v>
                </c:pt>
                <c:pt idx="818">
                  <c:v>2.3245399999999998</c:v>
                </c:pt>
                <c:pt idx="819">
                  <c:v>2.324589</c:v>
                </c:pt>
                <c:pt idx="820">
                  <c:v>2.313202</c:v>
                </c:pt>
                <c:pt idx="821">
                  <c:v>2.3132039999999998</c:v>
                </c:pt>
                <c:pt idx="822">
                  <c:v>2.3132060000000001</c:v>
                </c:pt>
                <c:pt idx="823">
                  <c:v>2.3132079999999999</c:v>
                </c:pt>
                <c:pt idx="824">
                  <c:v>2.2942100000000001</c:v>
                </c:pt>
                <c:pt idx="825">
                  <c:v>2.2942269999999998</c:v>
                </c:pt>
                <c:pt idx="826">
                  <c:v>2.2942450000000001</c:v>
                </c:pt>
                <c:pt idx="827">
                  <c:v>2.2942149999999999</c:v>
                </c:pt>
                <c:pt idx="828">
                  <c:v>2.2703989999999998</c:v>
                </c:pt>
                <c:pt idx="829">
                  <c:v>2.2704360000000001</c:v>
                </c:pt>
                <c:pt idx="830">
                  <c:v>2.2704200000000001</c:v>
                </c:pt>
                <c:pt idx="831">
                  <c:v>2.253085</c:v>
                </c:pt>
                <c:pt idx="832">
                  <c:v>2.253117</c:v>
                </c:pt>
                <c:pt idx="833">
                  <c:v>2.240551</c:v>
                </c:pt>
                <c:pt idx="834">
                  <c:v>2.2406060000000001</c:v>
                </c:pt>
                <c:pt idx="835">
                  <c:v>2.2406609999999998</c:v>
                </c:pt>
                <c:pt idx="836">
                  <c:v>2.2407170000000001</c:v>
                </c:pt>
                <c:pt idx="837">
                  <c:v>2.2225169999999999</c:v>
                </c:pt>
                <c:pt idx="838" formatCode="_(* #,##0.00_);_(* \(#,##0.00\);_(* &quot;-&quot;??_);_(@_)">
                  <c:v>2.218670846153846</c:v>
                </c:pt>
                <c:pt idx="839" formatCode="_(* #,##0.00_);_(* \(#,##0.00\);_(* &quot;-&quot;??_);_(@_)">
                  <c:v>2.2148246923076922</c:v>
                </c:pt>
                <c:pt idx="840" formatCode="_(* #,##0.00_);_(* \(#,##0.00\);_(* &quot;-&quot;??_);_(@_)">
                  <c:v>2.2109785384615384</c:v>
                </c:pt>
                <c:pt idx="841" formatCode="_(* #,##0.00_);_(* \(#,##0.00\);_(* &quot;-&quot;??_);_(@_)">
                  <c:v>2.2071323846153845</c:v>
                </c:pt>
                <c:pt idx="842" formatCode="_(* #,##0.00_);_(* \(#,##0.00\);_(* &quot;-&quot;??_);_(@_)">
                  <c:v>2.2032862307692307</c:v>
                </c:pt>
                <c:pt idx="843" formatCode="_(* #,##0.00_);_(* \(#,##0.00\);_(* &quot;-&quot;??_);_(@_)">
                  <c:v>2.1994400769230769</c:v>
                </c:pt>
                <c:pt idx="844" formatCode="_(* #,##0.00_);_(* \(#,##0.00\);_(* &quot;-&quot;??_);_(@_)">
                  <c:v>2.195593923076923</c:v>
                </c:pt>
                <c:pt idx="845" formatCode="_(* #,##0.00_);_(* \(#,##0.00\);_(* &quot;-&quot;??_);_(@_)">
                  <c:v>2.1917477692307692</c:v>
                </c:pt>
                <c:pt idx="846" formatCode="_(* #,##0.00_);_(* \(#,##0.00\);_(* &quot;-&quot;??_);_(@_)">
                  <c:v>2.1879016153846154</c:v>
                </c:pt>
                <c:pt idx="847" formatCode="_(* #,##0.00_);_(* \(#,##0.00\);_(* &quot;-&quot;??_);_(@_)">
                  <c:v>2.1840554615384615</c:v>
                </c:pt>
                <c:pt idx="848" formatCode="_(* #,##0.00_);_(* \(#,##0.00\);_(* &quot;-&quot;??_);_(@_)">
                  <c:v>2.1802093076923077</c:v>
                </c:pt>
                <c:pt idx="849" formatCode="_(* #,##0.00_);_(* \(#,##0.00\);_(* &quot;-&quot;??_);_(@_)">
                  <c:v>2.1763631538461539</c:v>
                </c:pt>
                <c:pt idx="850" formatCode="_(* #,##0.00_);_(* \(#,##0.00\);_(* &quot;-&quot;??_);_(@_)">
                  <c:v>2.172517</c:v>
                </c:pt>
                <c:pt idx="851" formatCode="_(* #,##0.00_);_(* \(#,##0.00\);_(* &quot;-&quot;??_);_(@_)">
                  <c:v>2.1686708461538462</c:v>
                </c:pt>
                <c:pt idx="852" formatCode="_(* #,##0.00_);_(* \(#,##0.00\);_(* &quot;-&quot;??_);_(@_)">
                  <c:v>2.1648246923076924</c:v>
                </c:pt>
                <c:pt idx="853" formatCode="_(* #,##0.00_);_(* \(#,##0.00\);_(* &quot;-&quot;??_);_(@_)">
                  <c:v>2.1609785384615385</c:v>
                </c:pt>
                <c:pt idx="854" formatCode="_(* #,##0.00_);_(* \(#,##0.00\);_(* &quot;-&quot;??_);_(@_)">
                  <c:v>2.1571323846153847</c:v>
                </c:pt>
                <c:pt idx="855" formatCode="_(* #,##0.00_);_(* \(#,##0.00\);_(* &quot;-&quot;??_);_(@_)">
                  <c:v>2.1532862307692309</c:v>
                </c:pt>
                <c:pt idx="856" formatCode="_(* #,##0.00_);_(* \(#,##0.00\);_(* &quot;-&quot;??_);_(@_)">
                  <c:v>2.149440076923077</c:v>
                </c:pt>
                <c:pt idx="857" formatCode="_(* #,##0.00_);_(* \(#,##0.00\);_(* &quot;-&quot;??_);_(@_)">
                  <c:v>2.1455939230769232</c:v>
                </c:pt>
                <c:pt idx="858" formatCode="_(* #,##0.00_);_(* \(#,##0.00\);_(* &quot;-&quot;??_);_(@_)">
                  <c:v>2.1417477692307694</c:v>
                </c:pt>
                <c:pt idx="859" formatCode="_(* #,##0.00_);_(* \(#,##0.00\);_(* &quot;-&quot;??_);_(@_)">
                  <c:v>2.1398246923076925</c:v>
                </c:pt>
                <c:pt idx="860" formatCode="_(* #,##0.00_);_(* \(#,##0.00\);_(* &quot;-&quot;??_);_(@_)">
                  <c:v>2.1379016153846155</c:v>
                </c:pt>
                <c:pt idx="861" formatCode="_(* #,##0.00_);_(* \(#,##0.00\);_(* &quot;-&quot;??_);_(@_)">
                  <c:v>2.1359785384615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78-4BE0-BD5D-BE265F71DFCD}"/>
            </c:ext>
          </c:extLst>
        </c:ser>
        <c:ser>
          <c:idx val="7"/>
          <c:order val="1"/>
          <c:tx>
            <c:strRef>
              <c:f>'Figure 4.7'!$I$2</c:f>
              <c:strCache>
                <c:ptCount val="1"/>
                <c:pt idx="0">
                  <c:v>Assets: Federal Agency Debt Securities</c:v>
                </c:pt>
              </c:strCache>
            </c:strRef>
          </c:tx>
          <c:spPr>
            <a:solidFill>
              <a:srgbClr val="CC00CC"/>
            </a:solidFill>
            <a:ln w="12700">
              <a:solidFill>
                <a:srgbClr val="CC00FF"/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I$3:$I$864</c:f>
              <c:numCache>
                <c:formatCode>_(* #,##0.000_);_(* \(#,##0.000\);_(* "-"??_);_(@_)</c:formatCode>
                <c:ptCount val="862"/>
                <c:pt idx="0">
                  <c:v>1.0000000000000001E-5</c:v>
                </c:pt>
                <c:pt idx="1">
                  <c:v>1.0000000000000001E-5</c:v>
                </c:pt>
                <c:pt idx="2">
                  <c:v>1.0000000000000001E-5</c:v>
                </c:pt>
                <c:pt idx="3">
                  <c:v>1.0000000000000001E-5</c:v>
                </c:pt>
                <c:pt idx="4">
                  <c:v>1.0000000000000001E-5</c:v>
                </c:pt>
                <c:pt idx="5">
                  <c:v>1.0000000000000001E-5</c:v>
                </c:pt>
                <c:pt idx="6">
                  <c:v>1.0000000000000001E-5</c:v>
                </c:pt>
                <c:pt idx="7">
                  <c:v>1.0000000000000001E-5</c:v>
                </c:pt>
                <c:pt idx="8">
                  <c:v>1.0000000000000001E-5</c:v>
                </c:pt>
                <c:pt idx="9">
                  <c:v>1.0000000000000001E-5</c:v>
                </c:pt>
                <c:pt idx="10">
                  <c:v>1.0000000000000001E-5</c:v>
                </c:pt>
                <c:pt idx="11">
                  <c:v>1.0000000000000001E-5</c:v>
                </c:pt>
                <c:pt idx="12">
                  <c:v>1.0000000000000001E-5</c:v>
                </c:pt>
                <c:pt idx="13">
                  <c:v>1.0000000000000001E-5</c:v>
                </c:pt>
                <c:pt idx="14">
                  <c:v>1.0000000000000001E-5</c:v>
                </c:pt>
                <c:pt idx="15">
                  <c:v>1.0000000000000001E-5</c:v>
                </c:pt>
                <c:pt idx="16">
                  <c:v>1.0000000000000001E-5</c:v>
                </c:pt>
                <c:pt idx="17">
                  <c:v>1.0000000000000001E-5</c:v>
                </c:pt>
                <c:pt idx="18">
                  <c:v>1.0000000000000001E-5</c:v>
                </c:pt>
                <c:pt idx="19">
                  <c:v>1.0000000000000001E-5</c:v>
                </c:pt>
                <c:pt idx="20">
                  <c:v>1.0000000000000001E-5</c:v>
                </c:pt>
                <c:pt idx="21">
                  <c:v>1.0000000000000001E-5</c:v>
                </c:pt>
                <c:pt idx="22">
                  <c:v>1.0000000000000001E-5</c:v>
                </c:pt>
                <c:pt idx="23">
                  <c:v>1.0000000000000001E-5</c:v>
                </c:pt>
                <c:pt idx="24">
                  <c:v>1.0000000000000001E-5</c:v>
                </c:pt>
                <c:pt idx="25">
                  <c:v>1.0000000000000001E-5</c:v>
                </c:pt>
                <c:pt idx="26">
                  <c:v>1.0000000000000001E-5</c:v>
                </c:pt>
                <c:pt idx="27">
                  <c:v>1.0000000000000001E-5</c:v>
                </c:pt>
                <c:pt idx="28">
                  <c:v>1.0000000000000001E-5</c:v>
                </c:pt>
                <c:pt idx="29">
                  <c:v>1.0000000000000001E-5</c:v>
                </c:pt>
                <c:pt idx="30">
                  <c:v>1.0000000000000001E-5</c:v>
                </c:pt>
                <c:pt idx="31">
                  <c:v>1.0000000000000001E-5</c:v>
                </c:pt>
                <c:pt idx="32">
                  <c:v>1.0000000000000001E-5</c:v>
                </c:pt>
                <c:pt idx="33">
                  <c:v>1.0000000000000001E-5</c:v>
                </c:pt>
                <c:pt idx="34">
                  <c:v>1.0000000000000001E-5</c:v>
                </c:pt>
                <c:pt idx="35">
                  <c:v>1.0000000000000001E-5</c:v>
                </c:pt>
                <c:pt idx="36">
                  <c:v>1.0000000000000001E-5</c:v>
                </c:pt>
                <c:pt idx="37">
                  <c:v>1.0000000000000001E-5</c:v>
                </c:pt>
                <c:pt idx="38">
                  <c:v>1.0000000000000001E-5</c:v>
                </c:pt>
                <c:pt idx="39">
                  <c:v>1.0000000000000001E-5</c:v>
                </c:pt>
                <c:pt idx="40">
                  <c:v>1.0000000000000001E-5</c:v>
                </c:pt>
                <c:pt idx="41">
                  <c:v>1.0000000000000001E-5</c:v>
                </c:pt>
                <c:pt idx="42">
                  <c:v>1.0000000000000001E-5</c:v>
                </c:pt>
                <c:pt idx="43">
                  <c:v>1.0000000000000001E-5</c:v>
                </c:pt>
                <c:pt idx="44">
                  <c:v>1.0000000000000001E-5</c:v>
                </c:pt>
                <c:pt idx="45">
                  <c:v>1.0000000000000001E-5</c:v>
                </c:pt>
                <c:pt idx="46">
                  <c:v>1.0000000000000001E-5</c:v>
                </c:pt>
                <c:pt idx="47">
                  <c:v>1.0000000000000001E-5</c:v>
                </c:pt>
                <c:pt idx="48">
                  <c:v>1.0000000000000001E-5</c:v>
                </c:pt>
                <c:pt idx="49">
                  <c:v>1.0000000000000001E-5</c:v>
                </c:pt>
                <c:pt idx="50">
                  <c:v>1.0000000000000001E-5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.01</c:v>
                </c:pt>
                <c:pt idx="302">
                  <c:v>1.4500000000000001E-2</c:v>
                </c:pt>
                <c:pt idx="303">
                  <c:v>1.4104999999999999E-2</c:v>
                </c:pt>
                <c:pt idx="304">
                  <c:v>1.4104999999999999E-2</c:v>
                </c:pt>
                <c:pt idx="305">
                  <c:v>1.4104999999999999E-2</c:v>
                </c:pt>
                <c:pt idx="306">
                  <c:v>1.362E-2</c:v>
                </c:pt>
                <c:pt idx="307">
                  <c:v>1.3235E-2</c:v>
                </c:pt>
                <c:pt idx="308">
                  <c:v>1.2969E-2</c:v>
                </c:pt>
                <c:pt idx="309">
                  <c:v>1.2501E-2</c:v>
                </c:pt>
                <c:pt idx="310">
                  <c:v>1.2220999999999999E-2</c:v>
                </c:pt>
                <c:pt idx="311">
                  <c:v>1.1572000000000001E-2</c:v>
                </c:pt>
                <c:pt idx="312">
                  <c:v>1.5812E-2</c:v>
                </c:pt>
                <c:pt idx="313">
                  <c:v>1.7621000000000001E-2</c:v>
                </c:pt>
                <c:pt idx="314">
                  <c:v>2.0878000000000001E-2</c:v>
                </c:pt>
                <c:pt idx="315">
                  <c:v>1.9708E-2</c:v>
                </c:pt>
                <c:pt idx="316">
                  <c:v>1.9258000000000001E-2</c:v>
                </c:pt>
                <c:pt idx="317">
                  <c:v>2.4157999999999999E-2</c:v>
                </c:pt>
                <c:pt idx="318">
                  <c:v>2.4157999999999999E-2</c:v>
                </c:pt>
                <c:pt idx="319">
                  <c:v>2.8365000000000001E-2</c:v>
                </c:pt>
                <c:pt idx="320">
                  <c:v>2.9915000000000001E-2</c:v>
                </c:pt>
                <c:pt idx="321">
                  <c:v>3.2149999999999998E-2</c:v>
                </c:pt>
                <c:pt idx="322">
                  <c:v>3.3577000000000003E-2</c:v>
                </c:pt>
                <c:pt idx="323">
                  <c:v>3.8337999999999997E-2</c:v>
                </c:pt>
                <c:pt idx="324">
                  <c:v>3.8238000000000001E-2</c:v>
                </c:pt>
                <c:pt idx="325">
                  <c:v>4.4431999999999999E-2</c:v>
                </c:pt>
                <c:pt idx="326">
                  <c:v>4.8272000000000002E-2</c:v>
                </c:pt>
                <c:pt idx="327">
                  <c:v>5.0393E-2</c:v>
                </c:pt>
                <c:pt idx="328">
                  <c:v>5.3615999999999997E-2</c:v>
                </c:pt>
                <c:pt idx="329">
                  <c:v>5.6287999999999998E-2</c:v>
                </c:pt>
                <c:pt idx="330">
                  <c:v>6.1441000000000003E-2</c:v>
                </c:pt>
                <c:pt idx="331">
                  <c:v>6.4510999999999999E-2</c:v>
                </c:pt>
                <c:pt idx="332">
                  <c:v>6.8157999999999996E-2</c:v>
                </c:pt>
                <c:pt idx="333">
                  <c:v>7.1473999999999996E-2</c:v>
                </c:pt>
                <c:pt idx="334">
                  <c:v>7.2955000000000006E-2</c:v>
                </c:pt>
                <c:pt idx="335">
                  <c:v>7.6674000000000006E-2</c:v>
                </c:pt>
                <c:pt idx="336">
                  <c:v>7.9753000000000004E-2</c:v>
                </c:pt>
                <c:pt idx="337">
                  <c:v>8.1971000000000002E-2</c:v>
                </c:pt>
                <c:pt idx="338">
                  <c:v>8.6369000000000001E-2</c:v>
                </c:pt>
                <c:pt idx="339">
                  <c:v>8.9764999999999998E-2</c:v>
                </c:pt>
                <c:pt idx="340">
                  <c:v>9.6626000000000004E-2</c:v>
                </c:pt>
                <c:pt idx="341">
                  <c:v>9.7827999999999998E-2</c:v>
                </c:pt>
                <c:pt idx="342">
                  <c:v>9.7827999999999998E-2</c:v>
                </c:pt>
                <c:pt idx="343">
                  <c:v>0.101701</c:v>
                </c:pt>
                <c:pt idx="344">
                  <c:v>0.10267999999999999</c:v>
                </c:pt>
                <c:pt idx="345">
                  <c:v>0.105915</c:v>
                </c:pt>
                <c:pt idx="346">
                  <c:v>0.108066</c:v>
                </c:pt>
                <c:pt idx="347">
                  <c:v>0.110003</c:v>
                </c:pt>
                <c:pt idx="348">
                  <c:v>0.111787</c:v>
                </c:pt>
                <c:pt idx="349">
                  <c:v>0.117392</c:v>
                </c:pt>
                <c:pt idx="350">
                  <c:v>0.119337</c:v>
                </c:pt>
                <c:pt idx="351">
                  <c:v>0.123116</c:v>
                </c:pt>
                <c:pt idx="352">
                  <c:v>0.12515899999999999</c:v>
                </c:pt>
                <c:pt idx="353">
                  <c:v>0.12920599999999999</c:v>
                </c:pt>
                <c:pt idx="354">
                  <c:v>0.13117599999999999</c:v>
                </c:pt>
                <c:pt idx="355">
                  <c:v>0.13381100000000001</c:v>
                </c:pt>
                <c:pt idx="356">
                  <c:v>0.13638400000000001</c:v>
                </c:pt>
                <c:pt idx="357">
                  <c:v>0.13984099999999999</c:v>
                </c:pt>
                <c:pt idx="358">
                  <c:v>0.141601</c:v>
                </c:pt>
                <c:pt idx="359">
                  <c:v>0.14695900000000001</c:v>
                </c:pt>
                <c:pt idx="360">
                  <c:v>0.149673</c:v>
                </c:pt>
                <c:pt idx="361">
                  <c:v>0.15304899999999999</c:v>
                </c:pt>
                <c:pt idx="362">
                  <c:v>0.15506600000000001</c:v>
                </c:pt>
                <c:pt idx="363">
                  <c:v>0.15506600000000001</c:v>
                </c:pt>
                <c:pt idx="364">
                  <c:v>0.15614500000000001</c:v>
                </c:pt>
                <c:pt idx="365">
                  <c:v>0.15768499999999999</c:v>
                </c:pt>
                <c:pt idx="366">
                  <c:v>0.15987899999999999</c:v>
                </c:pt>
                <c:pt idx="367">
                  <c:v>0.15987899999999999</c:v>
                </c:pt>
                <c:pt idx="368">
                  <c:v>0.15987899999999999</c:v>
                </c:pt>
                <c:pt idx="369">
                  <c:v>0.160829</c:v>
                </c:pt>
                <c:pt idx="370">
                  <c:v>0.16220300000000001</c:v>
                </c:pt>
                <c:pt idx="371">
                  <c:v>0.16367300000000001</c:v>
                </c:pt>
                <c:pt idx="372">
                  <c:v>0.164662</c:v>
                </c:pt>
                <c:pt idx="373">
                  <c:v>0.16494800000000001</c:v>
                </c:pt>
                <c:pt idx="374">
                  <c:v>0.16558700000000001</c:v>
                </c:pt>
                <c:pt idx="375">
                  <c:v>0.16653299999999999</c:v>
                </c:pt>
                <c:pt idx="376">
                  <c:v>0.16751099999999999</c:v>
                </c:pt>
                <c:pt idx="377">
                  <c:v>0.16901099999999999</c:v>
                </c:pt>
                <c:pt idx="378">
                  <c:v>0.167488</c:v>
                </c:pt>
                <c:pt idx="379">
                  <c:v>0.167488</c:v>
                </c:pt>
                <c:pt idx="380">
                  <c:v>0.168988</c:v>
                </c:pt>
                <c:pt idx="381">
                  <c:v>0.168988</c:v>
                </c:pt>
                <c:pt idx="382">
                  <c:v>0.168903</c:v>
                </c:pt>
                <c:pt idx="383">
                  <c:v>0.168903</c:v>
                </c:pt>
                <c:pt idx="384">
                  <c:v>0.168903</c:v>
                </c:pt>
                <c:pt idx="385">
                  <c:v>0.16811200000000001</c:v>
                </c:pt>
                <c:pt idx="386">
                  <c:v>0.16811200000000001</c:v>
                </c:pt>
                <c:pt idx="387">
                  <c:v>0.167577</c:v>
                </c:pt>
                <c:pt idx="388">
                  <c:v>0.167377</c:v>
                </c:pt>
                <c:pt idx="389">
                  <c:v>0.166715</c:v>
                </c:pt>
                <c:pt idx="390">
                  <c:v>0.166715</c:v>
                </c:pt>
                <c:pt idx="391">
                  <c:v>0.16620599999999999</c:v>
                </c:pt>
                <c:pt idx="392">
                  <c:v>0.16561400000000001</c:v>
                </c:pt>
                <c:pt idx="393">
                  <c:v>0.16476199999999999</c:v>
                </c:pt>
                <c:pt idx="394">
                  <c:v>0.16476199999999999</c:v>
                </c:pt>
                <c:pt idx="395">
                  <c:v>0.16211100000000001</c:v>
                </c:pt>
                <c:pt idx="396">
                  <c:v>0.15938099999999999</c:v>
                </c:pt>
                <c:pt idx="397">
                  <c:v>0.15938099999999999</c:v>
                </c:pt>
                <c:pt idx="398">
                  <c:v>0.15938099999999999</c:v>
                </c:pt>
                <c:pt idx="399">
                  <c:v>0.15938099999999999</c:v>
                </c:pt>
                <c:pt idx="400">
                  <c:v>0.15721099999999999</c:v>
                </c:pt>
                <c:pt idx="401">
                  <c:v>0.156502</c:v>
                </c:pt>
                <c:pt idx="402">
                  <c:v>0.156502</c:v>
                </c:pt>
                <c:pt idx="403">
                  <c:v>0.156502</c:v>
                </c:pt>
                <c:pt idx="404">
                  <c:v>0.15451899999999999</c:v>
                </c:pt>
                <c:pt idx="405">
                  <c:v>0.15410499999999999</c:v>
                </c:pt>
                <c:pt idx="406">
                  <c:v>0.15410499999999999</c:v>
                </c:pt>
                <c:pt idx="407">
                  <c:v>0.15410499999999999</c:v>
                </c:pt>
                <c:pt idx="408">
                  <c:v>0.15218200000000001</c:v>
                </c:pt>
                <c:pt idx="409">
                  <c:v>0.15074299999999999</c:v>
                </c:pt>
                <c:pt idx="410">
                  <c:v>0.14968100000000001</c:v>
                </c:pt>
                <c:pt idx="411">
                  <c:v>0.14968100000000001</c:v>
                </c:pt>
                <c:pt idx="412">
                  <c:v>0.14968100000000001</c:v>
                </c:pt>
                <c:pt idx="413">
                  <c:v>0.14899399999999999</c:v>
                </c:pt>
                <c:pt idx="414">
                  <c:v>0.148178</c:v>
                </c:pt>
                <c:pt idx="415">
                  <c:v>0.148178</c:v>
                </c:pt>
                <c:pt idx="416">
                  <c:v>0.148178</c:v>
                </c:pt>
                <c:pt idx="417">
                  <c:v>0.14788399999999999</c:v>
                </c:pt>
                <c:pt idx="418">
                  <c:v>0.14746000000000001</c:v>
                </c:pt>
                <c:pt idx="419">
                  <c:v>0.14746000000000001</c:v>
                </c:pt>
                <c:pt idx="420">
                  <c:v>0.14746000000000001</c:v>
                </c:pt>
                <c:pt idx="421">
                  <c:v>0.14633099999999999</c:v>
                </c:pt>
                <c:pt idx="422">
                  <c:v>0.14588499999999999</c:v>
                </c:pt>
                <c:pt idx="423">
                  <c:v>0.144624</c:v>
                </c:pt>
                <c:pt idx="424">
                  <c:v>0.144624</c:v>
                </c:pt>
                <c:pt idx="425">
                  <c:v>0.144624</c:v>
                </c:pt>
                <c:pt idx="426">
                  <c:v>0.14436499999999999</c:v>
                </c:pt>
                <c:pt idx="427">
                  <c:v>0.144119</c:v>
                </c:pt>
                <c:pt idx="428">
                  <c:v>0.14324899999999999</c:v>
                </c:pt>
                <c:pt idx="429">
                  <c:v>0.14324899999999999</c:v>
                </c:pt>
                <c:pt idx="430">
                  <c:v>0.13999400000000001</c:v>
                </c:pt>
                <c:pt idx="431">
                  <c:v>0.132495</c:v>
                </c:pt>
                <c:pt idx="432">
                  <c:v>0.132495</c:v>
                </c:pt>
                <c:pt idx="433">
                  <c:v>0.132495</c:v>
                </c:pt>
                <c:pt idx="434">
                  <c:v>0.130888</c:v>
                </c:pt>
                <c:pt idx="435">
                  <c:v>0.12845999999999999</c:v>
                </c:pt>
                <c:pt idx="436">
                  <c:v>0.12618599999999999</c:v>
                </c:pt>
                <c:pt idx="437">
                  <c:v>0.12511800000000001</c:v>
                </c:pt>
                <c:pt idx="438">
                  <c:v>0.12511800000000001</c:v>
                </c:pt>
                <c:pt idx="439">
                  <c:v>0.120758</c:v>
                </c:pt>
                <c:pt idx="440">
                  <c:v>0.119093</c:v>
                </c:pt>
                <c:pt idx="441">
                  <c:v>0.119093</c:v>
                </c:pt>
                <c:pt idx="442">
                  <c:v>0.119093</c:v>
                </c:pt>
                <c:pt idx="443">
                  <c:v>0.118365</c:v>
                </c:pt>
                <c:pt idx="444">
                  <c:v>0.118365</c:v>
                </c:pt>
                <c:pt idx="445">
                  <c:v>0.116704</c:v>
                </c:pt>
                <c:pt idx="446">
                  <c:v>0.11507000000000001</c:v>
                </c:pt>
                <c:pt idx="447">
                  <c:v>0.11507000000000001</c:v>
                </c:pt>
                <c:pt idx="448">
                  <c:v>0.114036</c:v>
                </c:pt>
                <c:pt idx="449">
                  <c:v>0.11243499999999999</c:v>
                </c:pt>
                <c:pt idx="450">
                  <c:v>0.11243499999999999</c:v>
                </c:pt>
                <c:pt idx="451">
                  <c:v>0.11243499999999999</c:v>
                </c:pt>
                <c:pt idx="452">
                  <c:v>0.11065999999999999</c:v>
                </c:pt>
                <c:pt idx="453">
                  <c:v>0.109776</c:v>
                </c:pt>
                <c:pt idx="454">
                  <c:v>0.109776</c:v>
                </c:pt>
                <c:pt idx="455">
                  <c:v>0.109776</c:v>
                </c:pt>
                <c:pt idx="456">
                  <c:v>0.109776</c:v>
                </c:pt>
                <c:pt idx="457">
                  <c:v>0.108268</c:v>
                </c:pt>
                <c:pt idx="458">
                  <c:v>0.108268</c:v>
                </c:pt>
                <c:pt idx="459">
                  <c:v>0.108268</c:v>
                </c:pt>
                <c:pt idx="460">
                  <c:v>0.108268</c:v>
                </c:pt>
                <c:pt idx="461">
                  <c:v>0.107668</c:v>
                </c:pt>
                <c:pt idx="462">
                  <c:v>0.107668</c:v>
                </c:pt>
                <c:pt idx="463">
                  <c:v>0.107668</c:v>
                </c:pt>
                <c:pt idx="464">
                  <c:v>0.107668</c:v>
                </c:pt>
                <c:pt idx="465">
                  <c:v>0.107497</c:v>
                </c:pt>
                <c:pt idx="466">
                  <c:v>0.105909</c:v>
                </c:pt>
                <c:pt idx="467">
                  <c:v>0.105909</c:v>
                </c:pt>
                <c:pt idx="468">
                  <c:v>0.105909</c:v>
                </c:pt>
                <c:pt idx="469">
                  <c:v>0.105909</c:v>
                </c:pt>
                <c:pt idx="470">
                  <c:v>0.104696</c:v>
                </c:pt>
                <c:pt idx="471">
                  <c:v>0.103994</c:v>
                </c:pt>
                <c:pt idx="472">
                  <c:v>0.103994</c:v>
                </c:pt>
                <c:pt idx="473">
                  <c:v>0.10240100000000001</c:v>
                </c:pt>
                <c:pt idx="474">
                  <c:v>0.101498</c:v>
                </c:pt>
                <c:pt idx="475">
                  <c:v>0.101498</c:v>
                </c:pt>
                <c:pt idx="476">
                  <c:v>0.101498</c:v>
                </c:pt>
                <c:pt idx="477">
                  <c:v>0.101498</c:v>
                </c:pt>
                <c:pt idx="478">
                  <c:v>0.101498</c:v>
                </c:pt>
                <c:pt idx="479">
                  <c:v>0.100817</c:v>
                </c:pt>
                <c:pt idx="480">
                  <c:v>0.100817</c:v>
                </c:pt>
                <c:pt idx="481">
                  <c:v>9.9803000000000003E-2</c:v>
                </c:pt>
                <c:pt idx="482">
                  <c:v>9.9803000000000003E-2</c:v>
                </c:pt>
                <c:pt idx="483">
                  <c:v>9.8991999999999997E-2</c:v>
                </c:pt>
                <c:pt idx="484">
                  <c:v>9.6477999999999994E-2</c:v>
                </c:pt>
                <c:pt idx="485">
                  <c:v>9.6477999999999994E-2</c:v>
                </c:pt>
                <c:pt idx="486">
                  <c:v>9.6477999999999994E-2</c:v>
                </c:pt>
                <c:pt idx="487">
                  <c:v>9.5200000000000007E-2</c:v>
                </c:pt>
                <c:pt idx="488">
                  <c:v>9.4571000000000002E-2</c:v>
                </c:pt>
                <c:pt idx="489">
                  <c:v>9.4571000000000002E-2</c:v>
                </c:pt>
                <c:pt idx="490">
                  <c:v>9.4571000000000002E-2</c:v>
                </c:pt>
                <c:pt idx="491">
                  <c:v>9.4166E-2</c:v>
                </c:pt>
                <c:pt idx="492">
                  <c:v>9.3252000000000002E-2</c:v>
                </c:pt>
                <c:pt idx="493">
                  <c:v>9.3252000000000002E-2</c:v>
                </c:pt>
                <c:pt idx="494">
                  <c:v>9.3252000000000002E-2</c:v>
                </c:pt>
                <c:pt idx="495">
                  <c:v>9.3252000000000002E-2</c:v>
                </c:pt>
                <c:pt idx="496">
                  <c:v>9.1483999999999996E-2</c:v>
                </c:pt>
                <c:pt idx="497">
                  <c:v>9.1483999999999996E-2</c:v>
                </c:pt>
                <c:pt idx="498">
                  <c:v>9.1483999999999996E-2</c:v>
                </c:pt>
                <c:pt idx="499">
                  <c:v>9.1483999999999996E-2</c:v>
                </c:pt>
                <c:pt idx="500">
                  <c:v>9.1028999999999999E-2</c:v>
                </c:pt>
                <c:pt idx="501">
                  <c:v>9.1028999999999999E-2</c:v>
                </c:pt>
                <c:pt idx="502">
                  <c:v>9.1028999999999999E-2</c:v>
                </c:pt>
                <c:pt idx="503">
                  <c:v>9.1028999999999999E-2</c:v>
                </c:pt>
                <c:pt idx="504">
                  <c:v>8.9101E-2</c:v>
                </c:pt>
                <c:pt idx="505">
                  <c:v>8.7209999999999996E-2</c:v>
                </c:pt>
                <c:pt idx="506">
                  <c:v>8.7209999999999996E-2</c:v>
                </c:pt>
                <c:pt idx="507">
                  <c:v>8.7209999999999996E-2</c:v>
                </c:pt>
                <c:pt idx="508">
                  <c:v>8.7209999999999996E-2</c:v>
                </c:pt>
                <c:pt idx="509">
                  <c:v>8.7097999999999995E-2</c:v>
                </c:pt>
                <c:pt idx="510">
                  <c:v>8.3405000000000007E-2</c:v>
                </c:pt>
                <c:pt idx="511">
                  <c:v>8.3405000000000007E-2</c:v>
                </c:pt>
                <c:pt idx="512">
                  <c:v>8.2746E-2</c:v>
                </c:pt>
                <c:pt idx="513">
                  <c:v>8.2746E-2</c:v>
                </c:pt>
                <c:pt idx="514">
                  <c:v>8.2746E-2</c:v>
                </c:pt>
                <c:pt idx="515">
                  <c:v>8.1902000000000003E-2</c:v>
                </c:pt>
                <c:pt idx="516">
                  <c:v>8.1902000000000003E-2</c:v>
                </c:pt>
                <c:pt idx="517">
                  <c:v>8.1902000000000003E-2</c:v>
                </c:pt>
                <c:pt idx="518">
                  <c:v>7.9283000000000006E-2</c:v>
                </c:pt>
                <c:pt idx="519">
                  <c:v>7.9283000000000006E-2</c:v>
                </c:pt>
                <c:pt idx="520">
                  <c:v>7.9283000000000006E-2</c:v>
                </c:pt>
                <c:pt idx="521">
                  <c:v>7.9283000000000006E-2</c:v>
                </c:pt>
                <c:pt idx="522">
                  <c:v>7.9283000000000006E-2</c:v>
                </c:pt>
                <c:pt idx="523">
                  <c:v>7.6783000000000004E-2</c:v>
                </c:pt>
                <c:pt idx="524">
                  <c:v>7.6783000000000004E-2</c:v>
                </c:pt>
                <c:pt idx="525">
                  <c:v>7.6360999999999998E-2</c:v>
                </c:pt>
                <c:pt idx="526">
                  <c:v>7.5110999999999997E-2</c:v>
                </c:pt>
                <c:pt idx="527">
                  <c:v>7.5110999999999997E-2</c:v>
                </c:pt>
                <c:pt idx="528">
                  <c:v>7.5110999999999997E-2</c:v>
                </c:pt>
                <c:pt idx="529">
                  <c:v>7.5110999999999997E-2</c:v>
                </c:pt>
                <c:pt idx="530">
                  <c:v>7.4612999999999999E-2</c:v>
                </c:pt>
                <c:pt idx="531">
                  <c:v>7.4612999999999999E-2</c:v>
                </c:pt>
                <c:pt idx="532">
                  <c:v>7.3588000000000001E-2</c:v>
                </c:pt>
                <c:pt idx="533">
                  <c:v>7.3588000000000001E-2</c:v>
                </c:pt>
                <c:pt idx="534">
                  <c:v>7.3588000000000001E-2</c:v>
                </c:pt>
                <c:pt idx="535">
                  <c:v>7.2423000000000001E-2</c:v>
                </c:pt>
                <c:pt idx="536">
                  <c:v>7.2423000000000001E-2</c:v>
                </c:pt>
                <c:pt idx="537">
                  <c:v>7.2423000000000001E-2</c:v>
                </c:pt>
                <c:pt idx="538">
                  <c:v>7.2053000000000006E-2</c:v>
                </c:pt>
                <c:pt idx="539">
                  <c:v>7.2053000000000006E-2</c:v>
                </c:pt>
                <c:pt idx="540">
                  <c:v>7.2053000000000006E-2</c:v>
                </c:pt>
                <c:pt idx="541">
                  <c:v>7.2053000000000006E-2</c:v>
                </c:pt>
                <c:pt idx="542">
                  <c:v>7.2053000000000006E-2</c:v>
                </c:pt>
                <c:pt idx="543">
                  <c:v>7.2053000000000006E-2</c:v>
                </c:pt>
                <c:pt idx="544">
                  <c:v>7.2053000000000006E-2</c:v>
                </c:pt>
                <c:pt idx="545">
                  <c:v>7.0889999999999995E-2</c:v>
                </c:pt>
                <c:pt idx="546">
                  <c:v>7.0889999999999995E-2</c:v>
                </c:pt>
                <c:pt idx="547">
                  <c:v>7.0889999999999995E-2</c:v>
                </c:pt>
                <c:pt idx="548">
                  <c:v>7.0657999999999999E-2</c:v>
                </c:pt>
                <c:pt idx="549">
                  <c:v>7.0657999999999999E-2</c:v>
                </c:pt>
                <c:pt idx="550">
                  <c:v>6.9180000000000005E-2</c:v>
                </c:pt>
                <c:pt idx="551">
                  <c:v>6.9180000000000005E-2</c:v>
                </c:pt>
                <c:pt idx="552">
                  <c:v>6.6520999999999997E-2</c:v>
                </c:pt>
                <c:pt idx="553">
                  <c:v>6.6520999999999997E-2</c:v>
                </c:pt>
                <c:pt idx="554">
                  <c:v>6.6520999999999997E-2</c:v>
                </c:pt>
                <c:pt idx="555">
                  <c:v>6.6520999999999997E-2</c:v>
                </c:pt>
                <c:pt idx="556">
                  <c:v>6.5712999999999994E-2</c:v>
                </c:pt>
                <c:pt idx="557">
                  <c:v>6.5712999999999994E-2</c:v>
                </c:pt>
                <c:pt idx="558">
                  <c:v>6.5712999999999994E-2</c:v>
                </c:pt>
                <c:pt idx="559">
                  <c:v>6.5712999999999994E-2</c:v>
                </c:pt>
                <c:pt idx="560">
                  <c:v>6.4215999999999995E-2</c:v>
                </c:pt>
                <c:pt idx="561">
                  <c:v>6.3652E-2</c:v>
                </c:pt>
                <c:pt idx="562">
                  <c:v>6.3652E-2</c:v>
                </c:pt>
                <c:pt idx="563">
                  <c:v>6.0651999999999998E-2</c:v>
                </c:pt>
                <c:pt idx="564">
                  <c:v>6.0651999999999998E-2</c:v>
                </c:pt>
                <c:pt idx="565">
                  <c:v>6.0165000000000003E-2</c:v>
                </c:pt>
                <c:pt idx="566">
                  <c:v>5.9080000000000001E-2</c:v>
                </c:pt>
                <c:pt idx="567">
                  <c:v>5.9080000000000001E-2</c:v>
                </c:pt>
                <c:pt idx="568">
                  <c:v>5.9080000000000001E-2</c:v>
                </c:pt>
                <c:pt idx="569">
                  <c:v>5.9080000000000001E-2</c:v>
                </c:pt>
                <c:pt idx="570">
                  <c:v>5.8372E-2</c:v>
                </c:pt>
                <c:pt idx="571">
                  <c:v>5.8372E-2</c:v>
                </c:pt>
                <c:pt idx="572">
                  <c:v>5.8372E-2</c:v>
                </c:pt>
                <c:pt idx="573">
                  <c:v>5.7221000000000001E-2</c:v>
                </c:pt>
                <c:pt idx="574">
                  <c:v>5.7221000000000001E-2</c:v>
                </c:pt>
                <c:pt idx="575">
                  <c:v>5.7221000000000001E-2</c:v>
                </c:pt>
                <c:pt idx="576">
                  <c:v>5.7221000000000001E-2</c:v>
                </c:pt>
                <c:pt idx="577">
                  <c:v>5.5656999999999998E-2</c:v>
                </c:pt>
                <c:pt idx="578">
                  <c:v>5.4911000000000001E-2</c:v>
                </c:pt>
                <c:pt idx="579">
                  <c:v>5.4911000000000001E-2</c:v>
                </c:pt>
                <c:pt idx="580">
                  <c:v>5.4911000000000001E-2</c:v>
                </c:pt>
                <c:pt idx="581">
                  <c:v>5.1410999999999998E-2</c:v>
                </c:pt>
                <c:pt idx="582">
                  <c:v>5.1410999999999998E-2</c:v>
                </c:pt>
                <c:pt idx="583">
                  <c:v>5.1410999999999998E-2</c:v>
                </c:pt>
                <c:pt idx="584">
                  <c:v>5.1410999999999998E-2</c:v>
                </c:pt>
                <c:pt idx="585">
                  <c:v>5.1410999999999998E-2</c:v>
                </c:pt>
                <c:pt idx="586">
                  <c:v>5.1410999999999998E-2</c:v>
                </c:pt>
                <c:pt idx="587">
                  <c:v>4.7343000000000003E-2</c:v>
                </c:pt>
                <c:pt idx="588">
                  <c:v>4.7343000000000003E-2</c:v>
                </c:pt>
                <c:pt idx="589">
                  <c:v>4.7343000000000003E-2</c:v>
                </c:pt>
                <c:pt idx="590">
                  <c:v>4.7343000000000003E-2</c:v>
                </c:pt>
                <c:pt idx="591">
                  <c:v>4.6593999999999997E-2</c:v>
                </c:pt>
                <c:pt idx="592">
                  <c:v>4.4964999999999998E-2</c:v>
                </c:pt>
                <c:pt idx="593">
                  <c:v>4.4964999999999998E-2</c:v>
                </c:pt>
                <c:pt idx="594">
                  <c:v>4.4964999999999998E-2</c:v>
                </c:pt>
                <c:pt idx="595">
                  <c:v>4.4964999999999998E-2</c:v>
                </c:pt>
                <c:pt idx="596">
                  <c:v>4.4082000000000003E-2</c:v>
                </c:pt>
                <c:pt idx="597">
                  <c:v>4.4082000000000003E-2</c:v>
                </c:pt>
                <c:pt idx="598">
                  <c:v>4.4082000000000003E-2</c:v>
                </c:pt>
                <c:pt idx="599">
                  <c:v>4.4082000000000003E-2</c:v>
                </c:pt>
                <c:pt idx="600">
                  <c:v>4.3659000000000003E-2</c:v>
                </c:pt>
                <c:pt idx="601">
                  <c:v>4.3659000000000003E-2</c:v>
                </c:pt>
                <c:pt idx="602">
                  <c:v>4.3659000000000003E-2</c:v>
                </c:pt>
                <c:pt idx="603">
                  <c:v>4.3659000000000003E-2</c:v>
                </c:pt>
                <c:pt idx="604">
                  <c:v>4.265E-2</c:v>
                </c:pt>
                <c:pt idx="605">
                  <c:v>4.265E-2</c:v>
                </c:pt>
                <c:pt idx="606">
                  <c:v>4.2126999999999998E-2</c:v>
                </c:pt>
                <c:pt idx="607">
                  <c:v>4.2126999999999998E-2</c:v>
                </c:pt>
                <c:pt idx="608">
                  <c:v>4.1562000000000002E-2</c:v>
                </c:pt>
                <c:pt idx="609">
                  <c:v>4.1562000000000002E-2</c:v>
                </c:pt>
                <c:pt idx="610">
                  <c:v>4.1562000000000002E-2</c:v>
                </c:pt>
                <c:pt idx="611">
                  <c:v>4.1562000000000002E-2</c:v>
                </c:pt>
                <c:pt idx="612">
                  <c:v>4.1562000000000002E-2</c:v>
                </c:pt>
                <c:pt idx="613">
                  <c:v>4.0006E-2</c:v>
                </c:pt>
                <c:pt idx="614">
                  <c:v>4.0006E-2</c:v>
                </c:pt>
                <c:pt idx="615">
                  <c:v>4.0006E-2</c:v>
                </c:pt>
                <c:pt idx="616">
                  <c:v>4.0006E-2</c:v>
                </c:pt>
                <c:pt idx="617">
                  <c:v>3.9699999999999999E-2</c:v>
                </c:pt>
                <c:pt idx="618">
                  <c:v>3.9699999999999999E-2</c:v>
                </c:pt>
                <c:pt idx="619">
                  <c:v>3.9699999999999999E-2</c:v>
                </c:pt>
                <c:pt idx="620">
                  <c:v>3.9699999999999999E-2</c:v>
                </c:pt>
                <c:pt idx="621">
                  <c:v>3.9699999999999999E-2</c:v>
                </c:pt>
                <c:pt idx="622">
                  <c:v>3.9699999999999999E-2</c:v>
                </c:pt>
                <c:pt idx="623">
                  <c:v>3.8677000000000003E-2</c:v>
                </c:pt>
                <c:pt idx="624">
                  <c:v>3.8677000000000003E-2</c:v>
                </c:pt>
                <c:pt idx="625">
                  <c:v>3.8677000000000003E-2</c:v>
                </c:pt>
                <c:pt idx="626">
                  <c:v>3.8677000000000003E-2</c:v>
                </c:pt>
                <c:pt idx="627">
                  <c:v>3.8677000000000003E-2</c:v>
                </c:pt>
                <c:pt idx="628">
                  <c:v>3.8677000000000003E-2</c:v>
                </c:pt>
                <c:pt idx="629">
                  <c:v>3.8677000000000003E-2</c:v>
                </c:pt>
                <c:pt idx="630">
                  <c:v>3.8677000000000003E-2</c:v>
                </c:pt>
                <c:pt idx="631">
                  <c:v>3.7588000000000003E-2</c:v>
                </c:pt>
                <c:pt idx="632">
                  <c:v>3.7588000000000003E-2</c:v>
                </c:pt>
                <c:pt idx="633">
                  <c:v>3.7588000000000003E-2</c:v>
                </c:pt>
                <c:pt idx="634">
                  <c:v>3.6877E-2</c:v>
                </c:pt>
                <c:pt idx="635">
                  <c:v>3.6877E-2</c:v>
                </c:pt>
                <c:pt idx="636">
                  <c:v>3.6877E-2</c:v>
                </c:pt>
                <c:pt idx="637">
                  <c:v>3.6877E-2</c:v>
                </c:pt>
                <c:pt idx="638">
                  <c:v>3.6877E-2</c:v>
                </c:pt>
                <c:pt idx="639">
                  <c:v>3.6877E-2</c:v>
                </c:pt>
                <c:pt idx="640">
                  <c:v>3.6877E-2</c:v>
                </c:pt>
                <c:pt idx="641">
                  <c:v>3.6877E-2</c:v>
                </c:pt>
                <c:pt idx="642">
                  <c:v>3.6877E-2</c:v>
                </c:pt>
                <c:pt idx="643">
                  <c:v>3.5895000000000003E-2</c:v>
                </c:pt>
                <c:pt idx="644">
                  <c:v>3.5895000000000003E-2</c:v>
                </c:pt>
                <c:pt idx="645">
                  <c:v>3.5895000000000003E-2</c:v>
                </c:pt>
                <c:pt idx="646">
                  <c:v>3.5895000000000003E-2</c:v>
                </c:pt>
                <c:pt idx="647">
                  <c:v>3.5895000000000003E-2</c:v>
                </c:pt>
                <c:pt idx="648">
                  <c:v>3.5895000000000003E-2</c:v>
                </c:pt>
                <c:pt idx="649">
                  <c:v>3.5895000000000003E-2</c:v>
                </c:pt>
                <c:pt idx="650">
                  <c:v>3.5895000000000003E-2</c:v>
                </c:pt>
                <c:pt idx="651">
                  <c:v>3.5895000000000003E-2</c:v>
                </c:pt>
                <c:pt idx="652">
                  <c:v>3.5895000000000003E-2</c:v>
                </c:pt>
                <c:pt idx="653">
                  <c:v>3.5895000000000003E-2</c:v>
                </c:pt>
                <c:pt idx="654">
                  <c:v>3.5895000000000003E-2</c:v>
                </c:pt>
                <c:pt idx="655">
                  <c:v>3.5895000000000003E-2</c:v>
                </c:pt>
                <c:pt idx="656">
                  <c:v>3.5895000000000003E-2</c:v>
                </c:pt>
                <c:pt idx="657">
                  <c:v>3.5092999999999999E-2</c:v>
                </c:pt>
                <c:pt idx="658">
                  <c:v>3.5092999999999999E-2</c:v>
                </c:pt>
                <c:pt idx="659">
                  <c:v>3.5092999999999999E-2</c:v>
                </c:pt>
                <c:pt idx="660">
                  <c:v>3.5092999999999999E-2</c:v>
                </c:pt>
                <c:pt idx="661">
                  <c:v>3.5092999999999999E-2</c:v>
                </c:pt>
                <c:pt idx="662">
                  <c:v>3.5092999999999999E-2</c:v>
                </c:pt>
                <c:pt idx="663">
                  <c:v>3.5092999999999999E-2</c:v>
                </c:pt>
                <c:pt idx="664">
                  <c:v>3.5092999999999999E-2</c:v>
                </c:pt>
                <c:pt idx="665">
                  <c:v>3.5092999999999999E-2</c:v>
                </c:pt>
                <c:pt idx="666">
                  <c:v>3.5092999999999999E-2</c:v>
                </c:pt>
                <c:pt idx="667">
                  <c:v>3.5092999999999999E-2</c:v>
                </c:pt>
                <c:pt idx="668">
                  <c:v>3.5092999999999999E-2</c:v>
                </c:pt>
                <c:pt idx="669">
                  <c:v>3.5092999999999999E-2</c:v>
                </c:pt>
                <c:pt idx="670">
                  <c:v>3.4146000000000003E-2</c:v>
                </c:pt>
                <c:pt idx="671">
                  <c:v>3.4146000000000003E-2</c:v>
                </c:pt>
                <c:pt idx="672">
                  <c:v>3.4146000000000003E-2</c:v>
                </c:pt>
                <c:pt idx="673">
                  <c:v>3.4146000000000003E-2</c:v>
                </c:pt>
                <c:pt idx="674">
                  <c:v>3.2944000000000001E-2</c:v>
                </c:pt>
                <c:pt idx="675">
                  <c:v>3.2944000000000001E-2</c:v>
                </c:pt>
                <c:pt idx="676">
                  <c:v>3.2944000000000001E-2</c:v>
                </c:pt>
                <c:pt idx="677">
                  <c:v>3.2944000000000001E-2</c:v>
                </c:pt>
                <c:pt idx="678">
                  <c:v>3.2944000000000001E-2</c:v>
                </c:pt>
                <c:pt idx="679">
                  <c:v>3.2944000000000001E-2</c:v>
                </c:pt>
                <c:pt idx="680">
                  <c:v>3.2944000000000001E-2</c:v>
                </c:pt>
                <c:pt idx="681">
                  <c:v>3.2944000000000001E-2</c:v>
                </c:pt>
                <c:pt idx="682">
                  <c:v>3.2944000000000001E-2</c:v>
                </c:pt>
                <c:pt idx="683">
                  <c:v>3.1317999999999999E-2</c:v>
                </c:pt>
                <c:pt idx="684">
                  <c:v>3.1317999999999999E-2</c:v>
                </c:pt>
                <c:pt idx="685">
                  <c:v>3.1317999999999999E-2</c:v>
                </c:pt>
                <c:pt idx="686">
                  <c:v>3.1317999999999999E-2</c:v>
                </c:pt>
                <c:pt idx="687">
                  <c:v>3.1317999999999999E-2</c:v>
                </c:pt>
                <c:pt idx="688">
                  <c:v>3.1317999999999999E-2</c:v>
                </c:pt>
                <c:pt idx="689">
                  <c:v>3.1317999999999999E-2</c:v>
                </c:pt>
                <c:pt idx="690">
                  <c:v>3.1317999999999999E-2</c:v>
                </c:pt>
                <c:pt idx="691">
                  <c:v>2.9256999999999998E-2</c:v>
                </c:pt>
                <c:pt idx="692">
                  <c:v>2.9256999999999998E-2</c:v>
                </c:pt>
                <c:pt idx="693">
                  <c:v>2.9256999999999998E-2</c:v>
                </c:pt>
                <c:pt idx="694">
                  <c:v>2.9256999999999998E-2</c:v>
                </c:pt>
                <c:pt idx="695">
                  <c:v>2.9256999999999998E-2</c:v>
                </c:pt>
                <c:pt idx="696">
                  <c:v>2.7095999999999999E-2</c:v>
                </c:pt>
                <c:pt idx="697">
                  <c:v>2.7095999999999999E-2</c:v>
                </c:pt>
                <c:pt idx="698">
                  <c:v>2.7095999999999999E-2</c:v>
                </c:pt>
                <c:pt idx="699">
                  <c:v>2.7095999999999999E-2</c:v>
                </c:pt>
                <c:pt idx="700">
                  <c:v>2.5096E-2</c:v>
                </c:pt>
                <c:pt idx="701">
                  <c:v>2.5096E-2</c:v>
                </c:pt>
                <c:pt idx="702">
                  <c:v>2.5096E-2</c:v>
                </c:pt>
                <c:pt idx="703">
                  <c:v>2.5096E-2</c:v>
                </c:pt>
                <c:pt idx="704">
                  <c:v>2.5096E-2</c:v>
                </c:pt>
                <c:pt idx="705">
                  <c:v>2.5096E-2</c:v>
                </c:pt>
                <c:pt idx="706">
                  <c:v>2.5096E-2</c:v>
                </c:pt>
                <c:pt idx="707">
                  <c:v>2.5096E-2</c:v>
                </c:pt>
                <c:pt idx="708">
                  <c:v>2.5096E-2</c:v>
                </c:pt>
                <c:pt idx="709">
                  <c:v>2.2492000000000002E-2</c:v>
                </c:pt>
                <c:pt idx="710">
                  <c:v>2.2492000000000002E-2</c:v>
                </c:pt>
                <c:pt idx="711">
                  <c:v>2.2492000000000002E-2</c:v>
                </c:pt>
                <c:pt idx="712">
                  <c:v>2.2492000000000002E-2</c:v>
                </c:pt>
                <c:pt idx="713">
                  <c:v>2.2492000000000002E-2</c:v>
                </c:pt>
                <c:pt idx="714">
                  <c:v>2.2492000000000002E-2</c:v>
                </c:pt>
                <c:pt idx="715">
                  <c:v>2.2492000000000002E-2</c:v>
                </c:pt>
                <c:pt idx="716">
                  <c:v>2.2492000000000002E-2</c:v>
                </c:pt>
                <c:pt idx="717">
                  <c:v>2.2492000000000002E-2</c:v>
                </c:pt>
                <c:pt idx="718">
                  <c:v>2.0492E-2</c:v>
                </c:pt>
                <c:pt idx="719">
                  <c:v>2.0492E-2</c:v>
                </c:pt>
                <c:pt idx="720">
                  <c:v>2.0492E-2</c:v>
                </c:pt>
                <c:pt idx="721">
                  <c:v>2.0492E-2</c:v>
                </c:pt>
                <c:pt idx="722">
                  <c:v>1.8492999999999999E-2</c:v>
                </c:pt>
                <c:pt idx="723">
                  <c:v>1.8492999999999999E-2</c:v>
                </c:pt>
                <c:pt idx="724">
                  <c:v>1.8492999999999999E-2</c:v>
                </c:pt>
                <c:pt idx="725">
                  <c:v>1.8492999999999999E-2</c:v>
                </c:pt>
                <c:pt idx="726">
                  <c:v>1.8492999999999999E-2</c:v>
                </c:pt>
                <c:pt idx="727">
                  <c:v>1.8492999999999999E-2</c:v>
                </c:pt>
                <c:pt idx="728">
                  <c:v>1.8492999999999999E-2</c:v>
                </c:pt>
                <c:pt idx="729">
                  <c:v>1.8492999999999999E-2</c:v>
                </c:pt>
                <c:pt idx="730">
                  <c:v>1.8492999999999999E-2</c:v>
                </c:pt>
                <c:pt idx="731">
                  <c:v>1.618E-2</c:v>
                </c:pt>
                <c:pt idx="732">
                  <c:v>1.618E-2</c:v>
                </c:pt>
                <c:pt idx="733">
                  <c:v>1.618E-2</c:v>
                </c:pt>
                <c:pt idx="734">
                  <c:v>1.618E-2</c:v>
                </c:pt>
                <c:pt idx="735">
                  <c:v>1.618E-2</c:v>
                </c:pt>
                <c:pt idx="736">
                  <c:v>1.618E-2</c:v>
                </c:pt>
                <c:pt idx="737">
                  <c:v>1.618E-2</c:v>
                </c:pt>
                <c:pt idx="738">
                  <c:v>1.618E-2</c:v>
                </c:pt>
                <c:pt idx="739">
                  <c:v>1.4829E-2</c:v>
                </c:pt>
                <c:pt idx="740">
                  <c:v>1.3329000000000001E-2</c:v>
                </c:pt>
                <c:pt idx="741">
                  <c:v>1.3329000000000001E-2</c:v>
                </c:pt>
                <c:pt idx="742">
                  <c:v>1.3329000000000001E-2</c:v>
                </c:pt>
                <c:pt idx="743">
                  <c:v>1.3329000000000001E-2</c:v>
                </c:pt>
                <c:pt idx="744">
                  <c:v>1.3329000000000001E-2</c:v>
                </c:pt>
                <c:pt idx="745">
                  <c:v>1.3329000000000001E-2</c:v>
                </c:pt>
                <c:pt idx="746">
                  <c:v>1.3329000000000001E-2</c:v>
                </c:pt>
                <c:pt idx="747">
                  <c:v>1.3329000000000001E-2</c:v>
                </c:pt>
                <c:pt idx="748">
                  <c:v>1.1828999999999999E-2</c:v>
                </c:pt>
                <c:pt idx="749">
                  <c:v>1.1828999999999999E-2</c:v>
                </c:pt>
                <c:pt idx="750">
                  <c:v>1.1828999999999999E-2</c:v>
                </c:pt>
                <c:pt idx="751">
                  <c:v>1.1828999999999999E-2</c:v>
                </c:pt>
                <c:pt idx="752">
                  <c:v>8.8339999999999998E-3</c:v>
                </c:pt>
                <c:pt idx="753">
                  <c:v>8.8339999999999998E-3</c:v>
                </c:pt>
                <c:pt idx="754">
                  <c:v>8.8339999999999998E-3</c:v>
                </c:pt>
                <c:pt idx="755">
                  <c:v>8.8339999999999998E-3</c:v>
                </c:pt>
                <c:pt idx="756">
                  <c:v>8.097E-3</c:v>
                </c:pt>
                <c:pt idx="757">
                  <c:v>8.097E-3</c:v>
                </c:pt>
                <c:pt idx="758">
                  <c:v>8.097E-3</c:v>
                </c:pt>
                <c:pt idx="759">
                  <c:v>8.097E-3</c:v>
                </c:pt>
                <c:pt idx="760">
                  <c:v>8.097E-3</c:v>
                </c:pt>
                <c:pt idx="761">
                  <c:v>8.097E-3</c:v>
                </c:pt>
                <c:pt idx="762">
                  <c:v>8.097E-3</c:v>
                </c:pt>
                <c:pt idx="763">
                  <c:v>8.097E-3</c:v>
                </c:pt>
                <c:pt idx="764">
                  <c:v>8.097E-3</c:v>
                </c:pt>
                <c:pt idx="765">
                  <c:v>8.097E-3</c:v>
                </c:pt>
                <c:pt idx="766">
                  <c:v>6.757E-3</c:v>
                </c:pt>
                <c:pt idx="767">
                  <c:v>6.757E-3</c:v>
                </c:pt>
                <c:pt idx="768">
                  <c:v>6.757E-3</c:v>
                </c:pt>
                <c:pt idx="769">
                  <c:v>6.757E-3</c:v>
                </c:pt>
                <c:pt idx="770">
                  <c:v>6.757E-3</c:v>
                </c:pt>
                <c:pt idx="771">
                  <c:v>6.757E-3</c:v>
                </c:pt>
                <c:pt idx="772">
                  <c:v>6.757E-3</c:v>
                </c:pt>
                <c:pt idx="773">
                  <c:v>6.757E-3</c:v>
                </c:pt>
                <c:pt idx="774">
                  <c:v>6.757E-3</c:v>
                </c:pt>
                <c:pt idx="775">
                  <c:v>6.757E-3</c:v>
                </c:pt>
                <c:pt idx="776">
                  <c:v>6.757E-3</c:v>
                </c:pt>
                <c:pt idx="777">
                  <c:v>6.757E-3</c:v>
                </c:pt>
                <c:pt idx="778">
                  <c:v>6.757E-3</c:v>
                </c:pt>
                <c:pt idx="779">
                  <c:v>4.3909999999999999E-3</c:v>
                </c:pt>
                <c:pt idx="780">
                  <c:v>4.3909999999999999E-3</c:v>
                </c:pt>
                <c:pt idx="781">
                  <c:v>4.3909999999999999E-3</c:v>
                </c:pt>
                <c:pt idx="782">
                  <c:v>4.3909999999999999E-3</c:v>
                </c:pt>
                <c:pt idx="783">
                  <c:v>4.3909999999999999E-3</c:v>
                </c:pt>
                <c:pt idx="784">
                  <c:v>4.3909999999999999E-3</c:v>
                </c:pt>
                <c:pt idx="785">
                  <c:v>4.3909999999999999E-3</c:v>
                </c:pt>
                <c:pt idx="786">
                  <c:v>4.3909999999999999E-3</c:v>
                </c:pt>
                <c:pt idx="787">
                  <c:v>4.3909999999999999E-3</c:v>
                </c:pt>
                <c:pt idx="788">
                  <c:v>4.3909999999999999E-3</c:v>
                </c:pt>
                <c:pt idx="789">
                  <c:v>4.3909999999999999E-3</c:v>
                </c:pt>
                <c:pt idx="790">
                  <c:v>4.3909999999999999E-3</c:v>
                </c:pt>
                <c:pt idx="791">
                  <c:v>4.3909999999999999E-3</c:v>
                </c:pt>
                <c:pt idx="792">
                  <c:v>4.3909999999999999E-3</c:v>
                </c:pt>
                <c:pt idx="793">
                  <c:v>4.3909999999999999E-3</c:v>
                </c:pt>
                <c:pt idx="794">
                  <c:v>4.3909999999999999E-3</c:v>
                </c:pt>
                <c:pt idx="795">
                  <c:v>4.3909999999999999E-3</c:v>
                </c:pt>
                <c:pt idx="796">
                  <c:v>4.3909999999999999E-3</c:v>
                </c:pt>
                <c:pt idx="797">
                  <c:v>4.3909999999999999E-3</c:v>
                </c:pt>
                <c:pt idx="798">
                  <c:v>4.3909999999999999E-3</c:v>
                </c:pt>
                <c:pt idx="799">
                  <c:v>4.3909999999999999E-3</c:v>
                </c:pt>
                <c:pt idx="800">
                  <c:v>4.3909999999999999E-3</c:v>
                </c:pt>
                <c:pt idx="801">
                  <c:v>4.3909999999999999E-3</c:v>
                </c:pt>
                <c:pt idx="802">
                  <c:v>4.3909999999999999E-3</c:v>
                </c:pt>
                <c:pt idx="803">
                  <c:v>4.3909999999999999E-3</c:v>
                </c:pt>
                <c:pt idx="804">
                  <c:v>4.3909999999999999E-3</c:v>
                </c:pt>
                <c:pt idx="805">
                  <c:v>4.3909999999999999E-3</c:v>
                </c:pt>
                <c:pt idx="806">
                  <c:v>4.3909999999999999E-3</c:v>
                </c:pt>
                <c:pt idx="807">
                  <c:v>4.3909999999999999E-3</c:v>
                </c:pt>
                <c:pt idx="808">
                  <c:v>2.4090000000000001E-3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 formatCode="_(* #,##0.000_);_(* \(#,##0.000\);_(* &quot;-&quot;???_);_(@_)">
                  <c:v>0</c:v>
                </c:pt>
                <c:pt idx="839" formatCode="_(* #,##0.000_);_(* \(#,##0.000\);_(* &quot;-&quot;???_);_(@_)">
                  <c:v>0</c:v>
                </c:pt>
                <c:pt idx="840" formatCode="_(* #,##0.000_);_(* \(#,##0.000\);_(* &quot;-&quot;???_);_(@_)">
                  <c:v>0</c:v>
                </c:pt>
                <c:pt idx="841" formatCode="_(* #,##0.000_);_(* \(#,##0.000\);_(* &quot;-&quot;???_);_(@_)">
                  <c:v>0</c:v>
                </c:pt>
                <c:pt idx="842" formatCode="_(* #,##0.000_);_(* \(#,##0.000\);_(* &quot;-&quot;???_);_(@_)">
                  <c:v>0</c:v>
                </c:pt>
                <c:pt idx="843" formatCode="_(* #,##0.000_);_(* \(#,##0.000\);_(* &quot;-&quot;???_);_(@_)">
                  <c:v>0</c:v>
                </c:pt>
                <c:pt idx="844" formatCode="_(* #,##0.000_);_(* \(#,##0.000\);_(* &quot;-&quot;???_);_(@_)">
                  <c:v>0</c:v>
                </c:pt>
                <c:pt idx="845" formatCode="_(* #,##0.000_);_(* \(#,##0.000\);_(* &quot;-&quot;???_);_(@_)">
                  <c:v>0</c:v>
                </c:pt>
                <c:pt idx="846" formatCode="_(* #,##0.000_);_(* \(#,##0.000\);_(* &quot;-&quot;???_);_(@_)">
                  <c:v>0</c:v>
                </c:pt>
                <c:pt idx="847" formatCode="_(* #,##0.000_);_(* \(#,##0.000\);_(* &quot;-&quot;???_);_(@_)">
                  <c:v>0</c:v>
                </c:pt>
                <c:pt idx="848" formatCode="_(* #,##0.000_);_(* \(#,##0.000\);_(* &quot;-&quot;???_);_(@_)">
                  <c:v>0</c:v>
                </c:pt>
                <c:pt idx="849" formatCode="_(* #,##0.000_);_(* \(#,##0.000\);_(* &quot;-&quot;???_);_(@_)">
                  <c:v>0</c:v>
                </c:pt>
                <c:pt idx="850" formatCode="_(* #,##0.000_);_(* \(#,##0.000\);_(* &quot;-&quot;???_);_(@_)">
                  <c:v>0</c:v>
                </c:pt>
                <c:pt idx="851" formatCode="_(* #,##0.000_);_(* \(#,##0.000\);_(* &quot;-&quot;???_);_(@_)">
                  <c:v>0</c:v>
                </c:pt>
                <c:pt idx="852" formatCode="_(* #,##0.000_);_(* \(#,##0.000\);_(* &quot;-&quot;???_);_(@_)">
                  <c:v>0</c:v>
                </c:pt>
                <c:pt idx="853" formatCode="_(* #,##0.000_);_(* \(#,##0.000\);_(* &quot;-&quot;???_);_(@_)">
                  <c:v>0</c:v>
                </c:pt>
                <c:pt idx="854" formatCode="_(* #,##0.000_);_(* \(#,##0.000\);_(* &quot;-&quot;???_);_(@_)">
                  <c:v>0</c:v>
                </c:pt>
                <c:pt idx="855" formatCode="_(* #,##0.000_);_(* \(#,##0.000\);_(* &quot;-&quot;???_);_(@_)">
                  <c:v>0</c:v>
                </c:pt>
                <c:pt idx="856" formatCode="_(* #,##0.000_);_(* \(#,##0.000\);_(* &quot;-&quot;???_);_(@_)">
                  <c:v>0</c:v>
                </c:pt>
                <c:pt idx="857" formatCode="_(* #,##0.000_);_(* \(#,##0.000\);_(* &quot;-&quot;???_);_(@_)">
                  <c:v>0</c:v>
                </c:pt>
                <c:pt idx="858" formatCode="_(* #,##0.000_);_(* \(#,##0.000\);_(* &quot;-&quot;???_);_(@_)">
                  <c:v>0</c:v>
                </c:pt>
                <c:pt idx="859" formatCode="_(* #,##0.000_);_(* \(#,##0.000\);_(* &quot;-&quot;???_);_(@_)">
                  <c:v>0</c:v>
                </c:pt>
                <c:pt idx="860" formatCode="_(* #,##0.000_);_(* \(#,##0.000\);_(* &quot;-&quot;???_);_(@_)">
                  <c:v>0</c:v>
                </c:pt>
                <c:pt idx="861" formatCode="_(* #,##0.000_);_(* \(#,##0.000\);_(* &quot;-&quot;???_);_(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78-4BE0-BD5D-BE265F71DFCD}"/>
            </c:ext>
          </c:extLst>
        </c:ser>
        <c:ser>
          <c:idx val="6"/>
          <c:order val="2"/>
          <c:tx>
            <c:strRef>
              <c:f>'Figure 4.7'!$H$2</c:f>
              <c:strCache>
                <c:ptCount val="1"/>
                <c:pt idx="0">
                  <c:v>Assets: Mortgage Backed Securitie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127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H$3:$H$864</c:f>
              <c:numCache>
                <c:formatCode>_(* #,##0.000_);_(* \(#,##0.000\);_(* "-"??_);_(@_)</c:formatCode>
                <c:ptCount val="8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5.6340000000000001E-3</c:v>
                </c:pt>
                <c:pt idx="318">
                  <c:v>5.9909999999999998E-3</c:v>
                </c:pt>
                <c:pt idx="319">
                  <c:v>7.3769999999999999E-3</c:v>
                </c:pt>
                <c:pt idx="320">
                  <c:v>7.3769999999999999E-3</c:v>
                </c:pt>
                <c:pt idx="321">
                  <c:v>7.3769999999999999E-3</c:v>
                </c:pt>
                <c:pt idx="322">
                  <c:v>6.5292000000000003E-2</c:v>
                </c:pt>
                <c:pt idx="323">
                  <c:v>6.8745000000000001E-2</c:v>
                </c:pt>
                <c:pt idx="324">
                  <c:v>6.8902000000000005E-2</c:v>
                </c:pt>
                <c:pt idx="325">
                  <c:v>6.8958000000000005E-2</c:v>
                </c:pt>
                <c:pt idx="326">
                  <c:v>0.236489</c:v>
                </c:pt>
                <c:pt idx="327">
                  <c:v>0.236156</c:v>
                </c:pt>
                <c:pt idx="328">
                  <c:v>0.23663699999999999</c:v>
                </c:pt>
                <c:pt idx="329">
                  <c:v>0.236651</c:v>
                </c:pt>
                <c:pt idx="330">
                  <c:v>0.35563699999999998</c:v>
                </c:pt>
                <c:pt idx="331">
                  <c:v>0.36758999999999997</c:v>
                </c:pt>
                <c:pt idx="332">
                  <c:v>0.36615300000000001</c:v>
                </c:pt>
                <c:pt idx="333">
                  <c:v>0.36581999999999998</c:v>
                </c:pt>
                <c:pt idx="334">
                  <c:v>0.43154500000000001</c:v>
                </c:pt>
                <c:pt idx="335">
                  <c:v>0.43147999999999997</c:v>
                </c:pt>
                <c:pt idx="336">
                  <c:v>0.42755199999999999</c:v>
                </c:pt>
                <c:pt idx="337">
                  <c:v>0.42763299999999999</c:v>
                </c:pt>
                <c:pt idx="338">
                  <c:v>0.42741600000000002</c:v>
                </c:pt>
                <c:pt idx="339">
                  <c:v>0.45596399999999998</c:v>
                </c:pt>
                <c:pt idx="340">
                  <c:v>0.46722599999999997</c:v>
                </c:pt>
                <c:pt idx="341">
                  <c:v>0.46244400000000002</c:v>
                </c:pt>
                <c:pt idx="342">
                  <c:v>0.462453</c:v>
                </c:pt>
                <c:pt idx="343">
                  <c:v>0.52641800000000005</c:v>
                </c:pt>
                <c:pt idx="344">
                  <c:v>0.54546600000000001</c:v>
                </c:pt>
                <c:pt idx="345">
                  <c:v>0.54288800000000004</c:v>
                </c:pt>
                <c:pt idx="346">
                  <c:v>0.54288499999999995</c:v>
                </c:pt>
                <c:pt idx="347">
                  <c:v>0.54288499999999995</c:v>
                </c:pt>
                <c:pt idx="348">
                  <c:v>0.60953100000000004</c:v>
                </c:pt>
                <c:pt idx="349">
                  <c:v>0.62286399999999997</c:v>
                </c:pt>
                <c:pt idx="350">
                  <c:v>0.62525299999999995</c:v>
                </c:pt>
                <c:pt idx="351">
                  <c:v>0.625278</c:v>
                </c:pt>
                <c:pt idx="352">
                  <c:v>0.685056</c:v>
                </c:pt>
                <c:pt idx="353">
                  <c:v>0.69359499999999996</c:v>
                </c:pt>
                <c:pt idx="354">
                  <c:v>0.69236500000000001</c:v>
                </c:pt>
                <c:pt idx="355">
                  <c:v>0.69229099999999999</c:v>
                </c:pt>
                <c:pt idx="356">
                  <c:v>0.76298999999999995</c:v>
                </c:pt>
                <c:pt idx="357">
                  <c:v>0.776868</c:v>
                </c:pt>
                <c:pt idx="358">
                  <c:v>0.77406600000000003</c:v>
                </c:pt>
                <c:pt idx="359">
                  <c:v>0.77439400000000003</c:v>
                </c:pt>
                <c:pt idx="360">
                  <c:v>0.77557299999999996</c:v>
                </c:pt>
                <c:pt idx="361">
                  <c:v>0.84704199999999996</c:v>
                </c:pt>
                <c:pt idx="362">
                  <c:v>0.85212399999999999</c:v>
                </c:pt>
                <c:pt idx="363">
                  <c:v>0.85217200000000004</c:v>
                </c:pt>
                <c:pt idx="364">
                  <c:v>0.85431299999999999</c:v>
                </c:pt>
                <c:pt idx="365">
                  <c:v>0.901231</c:v>
                </c:pt>
                <c:pt idx="366">
                  <c:v>0.91043300000000005</c:v>
                </c:pt>
                <c:pt idx="367">
                  <c:v>0.90825699999999998</c:v>
                </c:pt>
                <c:pt idx="368">
                  <c:v>0.90873700000000002</c:v>
                </c:pt>
                <c:pt idx="369">
                  <c:v>0.96858999999999995</c:v>
                </c:pt>
                <c:pt idx="370">
                  <c:v>0.97090100000000001</c:v>
                </c:pt>
                <c:pt idx="371">
                  <c:v>0.96972800000000003</c:v>
                </c:pt>
                <c:pt idx="372">
                  <c:v>0.97032700000000005</c:v>
                </c:pt>
                <c:pt idx="373">
                  <c:v>0.97686499999999998</c:v>
                </c:pt>
                <c:pt idx="374">
                  <c:v>1.025541</c:v>
                </c:pt>
                <c:pt idx="375">
                  <c:v>1.0325599999999999</c:v>
                </c:pt>
                <c:pt idx="376">
                  <c:v>1.0268280000000001</c:v>
                </c:pt>
                <c:pt idx="377">
                  <c:v>1.029172</c:v>
                </c:pt>
                <c:pt idx="378">
                  <c:v>1.0664400000000001</c:v>
                </c:pt>
                <c:pt idx="379">
                  <c:v>1.0738000000000001</c:v>
                </c:pt>
                <c:pt idx="380">
                  <c:v>1.068697</c:v>
                </c:pt>
                <c:pt idx="381">
                  <c:v>1.0687359999999999</c:v>
                </c:pt>
                <c:pt idx="382">
                  <c:v>1.101874</c:v>
                </c:pt>
                <c:pt idx="383">
                  <c:v>1.1019289999999999</c:v>
                </c:pt>
                <c:pt idx="384">
                  <c:v>1.0964160000000001</c:v>
                </c:pt>
                <c:pt idx="385">
                  <c:v>1.097415</c:v>
                </c:pt>
                <c:pt idx="386">
                  <c:v>1.098355</c:v>
                </c:pt>
                <c:pt idx="387">
                  <c:v>1.1194850000000001</c:v>
                </c:pt>
                <c:pt idx="388">
                  <c:v>1.1129100000000001</c:v>
                </c:pt>
                <c:pt idx="389">
                  <c:v>1.1136140000000001</c:v>
                </c:pt>
                <c:pt idx="390">
                  <c:v>1.113675</c:v>
                </c:pt>
                <c:pt idx="391">
                  <c:v>1.127597</c:v>
                </c:pt>
                <c:pt idx="392">
                  <c:v>1.1286609999999999</c:v>
                </c:pt>
                <c:pt idx="393">
                  <c:v>1.1181270000000001</c:v>
                </c:pt>
                <c:pt idx="394">
                  <c:v>1.11829</c:v>
                </c:pt>
                <c:pt idx="395">
                  <c:v>1.12856</c:v>
                </c:pt>
                <c:pt idx="396">
                  <c:v>1.12459</c:v>
                </c:pt>
                <c:pt idx="397">
                  <c:v>1.1174740000000001</c:v>
                </c:pt>
                <c:pt idx="398">
                  <c:v>1.117734</c:v>
                </c:pt>
                <c:pt idx="399">
                  <c:v>1.119459</c:v>
                </c:pt>
                <c:pt idx="400">
                  <c:v>1.1130169999999999</c:v>
                </c:pt>
                <c:pt idx="401">
                  <c:v>1.103167</c:v>
                </c:pt>
                <c:pt idx="402">
                  <c:v>1.1031679999999999</c:v>
                </c:pt>
                <c:pt idx="403">
                  <c:v>1.1031679999999999</c:v>
                </c:pt>
                <c:pt idx="404">
                  <c:v>1.0922339999999999</c:v>
                </c:pt>
                <c:pt idx="405">
                  <c:v>1.0918730000000001</c:v>
                </c:pt>
                <c:pt idx="406">
                  <c:v>1.0785389999999999</c:v>
                </c:pt>
                <c:pt idx="407">
                  <c:v>1.0785389999999999</c:v>
                </c:pt>
                <c:pt idx="408">
                  <c:v>1.0785389999999999</c:v>
                </c:pt>
                <c:pt idx="409">
                  <c:v>1.0657509999999999</c:v>
                </c:pt>
                <c:pt idx="410">
                  <c:v>1.051037</c:v>
                </c:pt>
                <c:pt idx="411">
                  <c:v>1.051037</c:v>
                </c:pt>
                <c:pt idx="412">
                  <c:v>1.051037</c:v>
                </c:pt>
                <c:pt idx="413">
                  <c:v>1.038278</c:v>
                </c:pt>
                <c:pt idx="414">
                  <c:v>1.037803</c:v>
                </c:pt>
                <c:pt idx="415">
                  <c:v>1.022653</c:v>
                </c:pt>
                <c:pt idx="416">
                  <c:v>1.022653</c:v>
                </c:pt>
                <c:pt idx="417">
                  <c:v>1.008845</c:v>
                </c:pt>
                <c:pt idx="418">
                  <c:v>1.0084</c:v>
                </c:pt>
                <c:pt idx="419">
                  <c:v>0.99214100000000005</c:v>
                </c:pt>
                <c:pt idx="420">
                  <c:v>0.99214100000000005</c:v>
                </c:pt>
                <c:pt idx="421">
                  <c:v>0.99214100000000005</c:v>
                </c:pt>
                <c:pt idx="422">
                  <c:v>0.98015699999999994</c:v>
                </c:pt>
                <c:pt idx="423">
                  <c:v>0.96507699999999996</c:v>
                </c:pt>
                <c:pt idx="424">
                  <c:v>0.96507699999999996</c:v>
                </c:pt>
                <c:pt idx="425">
                  <c:v>0.96507699999999996</c:v>
                </c:pt>
                <c:pt idx="426">
                  <c:v>0.95844399999999996</c:v>
                </c:pt>
                <c:pt idx="427">
                  <c:v>0.95820099999999997</c:v>
                </c:pt>
                <c:pt idx="428">
                  <c:v>0.948932</c:v>
                </c:pt>
                <c:pt idx="429">
                  <c:v>0.948932</c:v>
                </c:pt>
                <c:pt idx="430">
                  <c:v>0.94410300000000003</c:v>
                </c:pt>
                <c:pt idx="431">
                  <c:v>0.94384800000000002</c:v>
                </c:pt>
                <c:pt idx="432">
                  <c:v>0.93715499999999996</c:v>
                </c:pt>
                <c:pt idx="433">
                  <c:v>0.93715499999999996</c:v>
                </c:pt>
                <c:pt idx="434">
                  <c:v>0.93715499999999996</c:v>
                </c:pt>
                <c:pt idx="435">
                  <c:v>0.933222</c:v>
                </c:pt>
                <c:pt idx="436">
                  <c:v>0.92702099999999998</c:v>
                </c:pt>
                <c:pt idx="437">
                  <c:v>0.92702099999999998</c:v>
                </c:pt>
                <c:pt idx="438">
                  <c:v>0.92702099999999998</c:v>
                </c:pt>
                <c:pt idx="439">
                  <c:v>0.92357900000000004</c:v>
                </c:pt>
                <c:pt idx="440">
                  <c:v>0.91785600000000001</c:v>
                </c:pt>
                <c:pt idx="441">
                  <c:v>0.91785600000000001</c:v>
                </c:pt>
                <c:pt idx="442">
                  <c:v>0.91785600000000001</c:v>
                </c:pt>
                <c:pt idx="443">
                  <c:v>0.91450600000000004</c:v>
                </c:pt>
                <c:pt idx="444">
                  <c:v>0.91432599999999997</c:v>
                </c:pt>
                <c:pt idx="445">
                  <c:v>0.90885300000000002</c:v>
                </c:pt>
                <c:pt idx="446">
                  <c:v>0.90885300000000002</c:v>
                </c:pt>
                <c:pt idx="447">
                  <c:v>0.90885300000000002</c:v>
                </c:pt>
                <c:pt idx="448">
                  <c:v>0.90418200000000004</c:v>
                </c:pt>
                <c:pt idx="449">
                  <c:v>0.897285</c:v>
                </c:pt>
                <c:pt idx="450">
                  <c:v>0.897285</c:v>
                </c:pt>
                <c:pt idx="451">
                  <c:v>0.897285</c:v>
                </c:pt>
                <c:pt idx="452">
                  <c:v>0.89256899999999995</c:v>
                </c:pt>
                <c:pt idx="453">
                  <c:v>0.89234999999999998</c:v>
                </c:pt>
                <c:pt idx="454">
                  <c:v>0.88494499999999998</c:v>
                </c:pt>
                <c:pt idx="455">
                  <c:v>0.88494499999999998</c:v>
                </c:pt>
                <c:pt idx="456">
                  <c:v>0.88494499999999998</c:v>
                </c:pt>
                <c:pt idx="457">
                  <c:v>0.87924000000000002</c:v>
                </c:pt>
                <c:pt idx="458">
                  <c:v>0.87088299999999996</c:v>
                </c:pt>
                <c:pt idx="459">
                  <c:v>0.87088299999999996</c:v>
                </c:pt>
                <c:pt idx="460">
                  <c:v>0.87088299999999996</c:v>
                </c:pt>
                <c:pt idx="461">
                  <c:v>0.86207500000000004</c:v>
                </c:pt>
                <c:pt idx="462">
                  <c:v>0.84926100000000004</c:v>
                </c:pt>
                <c:pt idx="463">
                  <c:v>0.84926100000000004</c:v>
                </c:pt>
                <c:pt idx="464">
                  <c:v>0.84926100000000004</c:v>
                </c:pt>
                <c:pt idx="465">
                  <c:v>0.84198300000000004</c:v>
                </c:pt>
                <c:pt idx="466">
                  <c:v>0.84160000000000001</c:v>
                </c:pt>
                <c:pt idx="467">
                  <c:v>0.82705200000000001</c:v>
                </c:pt>
                <c:pt idx="468">
                  <c:v>0.82705200000000001</c:v>
                </c:pt>
                <c:pt idx="469">
                  <c:v>0.85807800000000001</c:v>
                </c:pt>
                <c:pt idx="470">
                  <c:v>0.85172599999999998</c:v>
                </c:pt>
                <c:pt idx="471">
                  <c:v>0.83729500000000001</c:v>
                </c:pt>
                <c:pt idx="472">
                  <c:v>0.83773900000000001</c:v>
                </c:pt>
                <c:pt idx="473">
                  <c:v>0.84027399999999997</c:v>
                </c:pt>
                <c:pt idx="474">
                  <c:v>0.84743400000000002</c:v>
                </c:pt>
                <c:pt idx="475">
                  <c:v>0.83562400000000003</c:v>
                </c:pt>
                <c:pt idx="476">
                  <c:v>0.83601199999999998</c:v>
                </c:pt>
                <c:pt idx="477">
                  <c:v>0.83603000000000005</c:v>
                </c:pt>
                <c:pt idx="478">
                  <c:v>0.84780599999999995</c:v>
                </c:pt>
                <c:pt idx="479">
                  <c:v>0.85304500000000005</c:v>
                </c:pt>
                <c:pt idx="480">
                  <c:v>0.84079499999999996</c:v>
                </c:pt>
                <c:pt idx="481">
                  <c:v>0.84079599999999999</c:v>
                </c:pt>
                <c:pt idx="482">
                  <c:v>0.85388500000000001</c:v>
                </c:pt>
                <c:pt idx="483">
                  <c:v>0.85126000000000002</c:v>
                </c:pt>
                <c:pt idx="484">
                  <c:v>0.83678600000000003</c:v>
                </c:pt>
                <c:pt idx="485">
                  <c:v>0.83679300000000001</c:v>
                </c:pt>
                <c:pt idx="486">
                  <c:v>0.83679300000000001</c:v>
                </c:pt>
                <c:pt idx="487">
                  <c:v>0.85536100000000004</c:v>
                </c:pt>
                <c:pt idx="488">
                  <c:v>0.84779599999999999</c:v>
                </c:pt>
                <c:pt idx="489">
                  <c:v>0.84782000000000002</c:v>
                </c:pt>
                <c:pt idx="490">
                  <c:v>0.84782599999999997</c:v>
                </c:pt>
                <c:pt idx="491">
                  <c:v>0.85822900000000002</c:v>
                </c:pt>
                <c:pt idx="492">
                  <c:v>0.864985</c:v>
                </c:pt>
                <c:pt idx="493">
                  <c:v>0.85175000000000001</c:v>
                </c:pt>
                <c:pt idx="494">
                  <c:v>0.85175900000000004</c:v>
                </c:pt>
                <c:pt idx="495">
                  <c:v>0.86793399999999998</c:v>
                </c:pt>
                <c:pt idx="496">
                  <c:v>0.86803799999999998</c:v>
                </c:pt>
                <c:pt idx="497">
                  <c:v>0.85497900000000004</c:v>
                </c:pt>
                <c:pt idx="498">
                  <c:v>0.85502999999999996</c:v>
                </c:pt>
                <c:pt idx="499">
                  <c:v>0.85505399999999998</c:v>
                </c:pt>
                <c:pt idx="500">
                  <c:v>0.86301499999999998</c:v>
                </c:pt>
                <c:pt idx="501">
                  <c:v>0.85336199999999995</c:v>
                </c:pt>
                <c:pt idx="502">
                  <c:v>0.85347799999999996</c:v>
                </c:pt>
                <c:pt idx="503">
                  <c:v>0.85349299999999995</c:v>
                </c:pt>
                <c:pt idx="504">
                  <c:v>0.854155</c:v>
                </c:pt>
                <c:pt idx="505">
                  <c:v>0.85931000000000002</c:v>
                </c:pt>
                <c:pt idx="506">
                  <c:v>0.84359700000000004</c:v>
                </c:pt>
                <c:pt idx="507">
                  <c:v>0.84370999999999996</c:v>
                </c:pt>
                <c:pt idx="508">
                  <c:v>0.84372999999999998</c:v>
                </c:pt>
                <c:pt idx="509">
                  <c:v>0.85014199999999995</c:v>
                </c:pt>
                <c:pt idx="510">
                  <c:v>0.83497900000000003</c:v>
                </c:pt>
                <c:pt idx="511">
                  <c:v>0.83499199999999996</c:v>
                </c:pt>
                <c:pt idx="512">
                  <c:v>0.835005</c:v>
                </c:pt>
                <c:pt idx="513">
                  <c:v>0.86230399999999996</c:v>
                </c:pt>
                <c:pt idx="514">
                  <c:v>0.86806899999999998</c:v>
                </c:pt>
                <c:pt idx="515">
                  <c:v>0.85203899999999999</c:v>
                </c:pt>
                <c:pt idx="516">
                  <c:v>0.85206300000000001</c:v>
                </c:pt>
                <c:pt idx="517">
                  <c:v>0.88902000000000003</c:v>
                </c:pt>
                <c:pt idx="518">
                  <c:v>0.90058300000000002</c:v>
                </c:pt>
                <c:pt idx="519">
                  <c:v>0.88353899999999996</c:v>
                </c:pt>
                <c:pt idx="520">
                  <c:v>0.88364600000000004</c:v>
                </c:pt>
                <c:pt idx="521">
                  <c:v>0.92880099999999999</c:v>
                </c:pt>
                <c:pt idx="522">
                  <c:v>0.93339099999999997</c:v>
                </c:pt>
                <c:pt idx="523">
                  <c:v>0.92655799999999999</c:v>
                </c:pt>
                <c:pt idx="524">
                  <c:v>0.92669100000000004</c:v>
                </c:pt>
                <c:pt idx="525">
                  <c:v>0.92671199999999998</c:v>
                </c:pt>
                <c:pt idx="526">
                  <c:v>0.94760800000000001</c:v>
                </c:pt>
                <c:pt idx="527">
                  <c:v>0.98317399999999999</c:v>
                </c:pt>
                <c:pt idx="528">
                  <c:v>0.96578399999999998</c:v>
                </c:pt>
                <c:pt idx="529">
                  <c:v>0.96588300000000005</c:v>
                </c:pt>
                <c:pt idx="530">
                  <c:v>1.009666</c:v>
                </c:pt>
                <c:pt idx="531">
                  <c:v>1.0327120000000001</c:v>
                </c:pt>
                <c:pt idx="532">
                  <c:v>1.015914</c:v>
                </c:pt>
                <c:pt idx="533">
                  <c:v>1.015943</c:v>
                </c:pt>
                <c:pt idx="534">
                  <c:v>1.0608690000000001</c:v>
                </c:pt>
                <c:pt idx="535">
                  <c:v>1.085507</c:v>
                </c:pt>
                <c:pt idx="536">
                  <c:v>1.070932</c:v>
                </c:pt>
                <c:pt idx="537">
                  <c:v>1.0709740000000001</c:v>
                </c:pt>
                <c:pt idx="538">
                  <c:v>1.0710839999999999</c:v>
                </c:pt>
                <c:pt idx="539">
                  <c:v>1.1261190000000001</c:v>
                </c:pt>
                <c:pt idx="540">
                  <c:v>1.136007</c:v>
                </c:pt>
                <c:pt idx="541">
                  <c:v>1.1215349999999999</c:v>
                </c:pt>
                <c:pt idx="542">
                  <c:v>1.1215520000000001</c:v>
                </c:pt>
                <c:pt idx="543">
                  <c:v>1.1504939999999999</c:v>
                </c:pt>
                <c:pt idx="544">
                  <c:v>1.178785</c:v>
                </c:pt>
                <c:pt idx="545">
                  <c:v>1.1649339999999999</c:v>
                </c:pt>
                <c:pt idx="546">
                  <c:v>1.1649910000000001</c:v>
                </c:pt>
                <c:pt idx="547">
                  <c:v>1.165008</c:v>
                </c:pt>
                <c:pt idx="548">
                  <c:v>1.2089810000000001</c:v>
                </c:pt>
                <c:pt idx="549">
                  <c:v>1.208116</c:v>
                </c:pt>
                <c:pt idx="550">
                  <c:v>1.2081360000000001</c:v>
                </c:pt>
                <c:pt idx="551">
                  <c:v>1.2081519999999999</c:v>
                </c:pt>
                <c:pt idx="552">
                  <c:v>1.234537</c:v>
                </c:pt>
                <c:pt idx="553">
                  <c:v>1.260928</c:v>
                </c:pt>
                <c:pt idx="554">
                  <c:v>1.246964</c:v>
                </c:pt>
                <c:pt idx="555">
                  <c:v>1.246964</c:v>
                </c:pt>
                <c:pt idx="556">
                  <c:v>1.299831</c:v>
                </c:pt>
                <c:pt idx="557">
                  <c:v>1.3031889999999999</c:v>
                </c:pt>
                <c:pt idx="558">
                  <c:v>1.2913410000000001</c:v>
                </c:pt>
                <c:pt idx="559">
                  <c:v>1.2913950000000001</c:v>
                </c:pt>
                <c:pt idx="560">
                  <c:v>1.2914779999999999</c:v>
                </c:pt>
                <c:pt idx="561">
                  <c:v>1.339771</c:v>
                </c:pt>
                <c:pt idx="562">
                  <c:v>1.342004</c:v>
                </c:pt>
                <c:pt idx="563">
                  <c:v>1.342133</c:v>
                </c:pt>
                <c:pt idx="564">
                  <c:v>1.3421590000000001</c:v>
                </c:pt>
                <c:pt idx="565">
                  <c:v>1.387748</c:v>
                </c:pt>
                <c:pt idx="566">
                  <c:v>1.400671</c:v>
                </c:pt>
                <c:pt idx="567">
                  <c:v>1.3936869999999999</c:v>
                </c:pt>
                <c:pt idx="568">
                  <c:v>1.393694</c:v>
                </c:pt>
                <c:pt idx="569">
                  <c:v>1.434553</c:v>
                </c:pt>
                <c:pt idx="570">
                  <c:v>1.433886</c:v>
                </c:pt>
                <c:pt idx="571">
                  <c:v>1.439854</c:v>
                </c:pt>
                <c:pt idx="572">
                  <c:v>1.439864</c:v>
                </c:pt>
                <c:pt idx="573">
                  <c:v>1.482966</c:v>
                </c:pt>
                <c:pt idx="574">
                  <c:v>1.4854069999999999</c:v>
                </c:pt>
                <c:pt idx="575">
                  <c:v>1.4969429999999999</c:v>
                </c:pt>
                <c:pt idx="576">
                  <c:v>1.490162</c:v>
                </c:pt>
                <c:pt idx="577">
                  <c:v>1.490167</c:v>
                </c:pt>
                <c:pt idx="578">
                  <c:v>1.525204</c:v>
                </c:pt>
                <c:pt idx="579">
                  <c:v>1.5394669999999999</c:v>
                </c:pt>
                <c:pt idx="580">
                  <c:v>1.532224</c:v>
                </c:pt>
                <c:pt idx="581">
                  <c:v>1.5322309999999999</c:v>
                </c:pt>
                <c:pt idx="582">
                  <c:v>1.5322420000000001</c:v>
                </c:pt>
                <c:pt idx="583">
                  <c:v>1.568686</c:v>
                </c:pt>
                <c:pt idx="584">
                  <c:v>1.5700670000000001</c:v>
                </c:pt>
                <c:pt idx="585">
                  <c:v>1.570119</c:v>
                </c:pt>
                <c:pt idx="586">
                  <c:v>1.5701290000000001</c:v>
                </c:pt>
                <c:pt idx="587">
                  <c:v>1.602984</c:v>
                </c:pt>
                <c:pt idx="588">
                  <c:v>1.6031040000000001</c:v>
                </c:pt>
                <c:pt idx="589">
                  <c:v>1.603108</c:v>
                </c:pt>
                <c:pt idx="590">
                  <c:v>1.603108</c:v>
                </c:pt>
                <c:pt idx="591">
                  <c:v>1.6326290000000001</c:v>
                </c:pt>
                <c:pt idx="592">
                  <c:v>1.6391340000000001</c:v>
                </c:pt>
                <c:pt idx="593">
                  <c:v>1.631875</c:v>
                </c:pt>
                <c:pt idx="594">
                  <c:v>1.631875</c:v>
                </c:pt>
                <c:pt idx="595">
                  <c:v>1.6560299999999999</c:v>
                </c:pt>
                <c:pt idx="596">
                  <c:v>1.655815</c:v>
                </c:pt>
                <c:pt idx="597">
                  <c:v>1.6479820000000001</c:v>
                </c:pt>
                <c:pt idx="598">
                  <c:v>1.647983</c:v>
                </c:pt>
                <c:pt idx="599">
                  <c:v>1.6480030000000001</c:v>
                </c:pt>
                <c:pt idx="600">
                  <c:v>1.6683859999999999</c:v>
                </c:pt>
                <c:pt idx="601">
                  <c:v>1.663897</c:v>
                </c:pt>
                <c:pt idx="602">
                  <c:v>1.6639010000000001</c:v>
                </c:pt>
                <c:pt idx="603">
                  <c:v>1.6639010000000001</c:v>
                </c:pt>
                <c:pt idx="604">
                  <c:v>1.676976</c:v>
                </c:pt>
                <c:pt idx="605">
                  <c:v>1.6842649999999999</c:v>
                </c:pt>
                <c:pt idx="606">
                  <c:v>1.674363</c:v>
                </c:pt>
                <c:pt idx="607">
                  <c:v>1.674363</c:v>
                </c:pt>
                <c:pt idx="608">
                  <c:v>1.688571</c:v>
                </c:pt>
                <c:pt idx="609">
                  <c:v>1.6819010000000001</c:v>
                </c:pt>
                <c:pt idx="610">
                  <c:v>1.678312</c:v>
                </c:pt>
                <c:pt idx="611">
                  <c:v>1.6783159999999999</c:v>
                </c:pt>
                <c:pt idx="612">
                  <c:v>1.6783220000000001</c:v>
                </c:pt>
                <c:pt idx="613">
                  <c:v>1.7004969999999999</c:v>
                </c:pt>
                <c:pt idx="614">
                  <c:v>1.7062820000000001</c:v>
                </c:pt>
                <c:pt idx="615">
                  <c:v>1.6964239999999999</c:v>
                </c:pt>
                <c:pt idx="616">
                  <c:v>1.696426</c:v>
                </c:pt>
                <c:pt idx="617">
                  <c:v>1.7134780000000001</c:v>
                </c:pt>
                <c:pt idx="618">
                  <c:v>1.7154450000000001</c:v>
                </c:pt>
                <c:pt idx="619">
                  <c:v>1.7178880000000001</c:v>
                </c:pt>
                <c:pt idx="620">
                  <c:v>1.7178960000000001</c:v>
                </c:pt>
                <c:pt idx="621">
                  <c:v>1.7178960000000001</c:v>
                </c:pt>
                <c:pt idx="622">
                  <c:v>1.7348889999999999</c:v>
                </c:pt>
                <c:pt idx="623">
                  <c:v>1.7297899999999999</c:v>
                </c:pt>
                <c:pt idx="624">
                  <c:v>1.7298039999999999</c:v>
                </c:pt>
                <c:pt idx="625">
                  <c:v>1.729816</c:v>
                </c:pt>
                <c:pt idx="626">
                  <c:v>1.741957</c:v>
                </c:pt>
                <c:pt idx="627">
                  <c:v>1.747377</c:v>
                </c:pt>
                <c:pt idx="628">
                  <c:v>1.7368319999999999</c:v>
                </c:pt>
                <c:pt idx="629">
                  <c:v>1.736839</c:v>
                </c:pt>
                <c:pt idx="630">
                  <c:v>1.7517339999999999</c:v>
                </c:pt>
                <c:pt idx="631">
                  <c:v>1.750532</c:v>
                </c:pt>
                <c:pt idx="632">
                  <c:v>1.738672</c:v>
                </c:pt>
                <c:pt idx="633">
                  <c:v>1.73868</c:v>
                </c:pt>
                <c:pt idx="634">
                  <c:v>1.738696</c:v>
                </c:pt>
                <c:pt idx="635">
                  <c:v>1.7490270000000001</c:v>
                </c:pt>
                <c:pt idx="636">
                  <c:v>1.740208</c:v>
                </c:pt>
                <c:pt idx="637">
                  <c:v>1.7402249999999999</c:v>
                </c:pt>
                <c:pt idx="638">
                  <c:v>1.7402519999999999</c:v>
                </c:pt>
                <c:pt idx="639">
                  <c:v>1.745914</c:v>
                </c:pt>
                <c:pt idx="640">
                  <c:v>1.7319089999999999</c:v>
                </c:pt>
                <c:pt idx="641">
                  <c:v>1.7319279999999999</c:v>
                </c:pt>
                <c:pt idx="642">
                  <c:v>1.73193</c:v>
                </c:pt>
                <c:pt idx="643">
                  <c:v>1.734434</c:v>
                </c:pt>
                <c:pt idx="644">
                  <c:v>1.7370699999999999</c:v>
                </c:pt>
                <c:pt idx="645">
                  <c:v>1.71885</c:v>
                </c:pt>
                <c:pt idx="646">
                  <c:v>1.7188600000000001</c:v>
                </c:pt>
                <c:pt idx="647">
                  <c:v>1.7438400000000001</c:v>
                </c:pt>
                <c:pt idx="648">
                  <c:v>1.737463</c:v>
                </c:pt>
                <c:pt idx="649">
                  <c:v>1.722434</c:v>
                </c:pt>
                <c:pt idx="650">
                  <c:v>1.7224360000000001</c:v>
                </c:pt>
                <c:pt idx="651">
                  <c:v>1.722437</c:v>
                </c:pt>
                <c:pt idx="652">
                  <c:v>1.740877</c:v>
                </c:pt>
                <c:pt idx="653">
                  <c:v>1.7463930000000001</c:v>
                </c:pt>
                <c:pt idx="654">
                  <c:v>1.7320599999999999</c:v>
                </c:pt>
                <c:pt idx="655">
                  <c:v>1.7320599999999999</c:v>
                </c:pt>
                <c:pt idx="656">
                  <c:v>1.7438070000000001</c:v>
                </c:pt>
                <c:pt idx="657">
                  <c:v>1.74946</c:v>
                </c:pt>
                <c:pt idx="658">
                  <c:v>1.734834</c:v>
                </c:pt>
                <c:pt idx="659">
                  <c:v>1.734861</c:v>
                </c:pt>
                <c:pt idx="660">
                  <c:v>1.7348840000000001</c:v>
                </c:pt>
                <c:pt idx="661">
                  <c:v>1.748075</c:v>
                </c:pt>
                <c:pt idx="662">
                  <c:v>1.736612</c:v>
                </c:pt>
                <c:pt idx="663">
                  <c:v>1.7366839999999999</c:v>
                </c:pt>
                <c:pt idx="664">
                  <c:v>1.7367060000000001</c:v>
                </c:pt>
                <c:pt idx="665">
                  <c:v>1.7451190000000001</c:v>
                </c:pt>
                <c:pt idx="666">
                  <c:v>1.7526189999999999</c:v>
                </c:pt>
                <c:pt idx="667">
                  <c:v>1.741233</c:v>
                </c:pt>
                <c:pt idx="668">
                  <c:v>1.741249</c:v>
                </c:pt>
                <c:pt idx="669">
                  <c:v>1.756488</c:v>
                </c:pt>
                <c:pt idx="670">
                  <c:v>1.7551969999999999</c:v>
                </c:pt>
                <c:pt idx="671">
                  <c:v>1.7440910000000001</c:v>
                </c:pt>
                <c:pt idx="672">
                  <c:v>1.744102</c:v>
                </c:pt>
                <c:pt idx="673">
                  <c:v>1.744103</c:v>
                </c:pt>
                <c:pt idx="674">
                  <c:v>1.753503</c:v>
                </c:pt>
                <c:pt idx="675">
                  <c:v>1.7447889999999999</c:v>
                </c:pt>
                <c:pt idx="676">
                  <c:v>1.7447889999999999</c:v>
                </c:pt>
                <c:pt idx="677">
                  <c:v>1.744796</c:v>
                </c:pt>
                <c:pt idx="678">
                  <c:v>1.7531570000000001</c:v>
                </c:pt>
                <c:pt idx="679">
                  <c:v>1.757757</c:v>
                </c:pt>
                <c:pt idx="680">
                  <c:v>1.7474670000000001</c:v>
                </c:pt>
                <c:pt idx="681">
                  <c:v>1.7474670000000001</c:v>
                </c:pt>
                <c:pt idx="682">
                  <c:v>1.760602</c:v>
                </c:pt>
                <c:pt idx="683">
                  <c:v>1.750275</c:v>
                </c:pt>
                <c:pt idx="684">
                  <c:v>1.7441789999999999</c:v>
                </c:pt>
                <c:pt idx="685">
                  <c:v>1.7441789999999999</c:v>
                </c:pt>
                <c:pt idx="686">
                  <c:v>1.7441800000000001</c:v>
                </c:pt>
                <c:pt idx="687">
                  <c:v>1.7567710000000001</c:v>
                </c:pt>
                <c:pt idx="688">
                  <c:v>1.760918</c:v>
                </c:pt>
                <c:pt idx="689">
                  <c:v>1.7518290000000001</c:v>
                </c:pt>
                <c:pt idx="690">
                  <c:v>1.75183</c:v>
                </c:pt>
                <c:pt idx="691">
                  <c:v>1.7580819999999999</c:v>
                </c:pt>
                <c:pt idx="692">
                  <c:v>1.7629330000000001</c:v>
                </c:pt>
                <c:pt idx="693">
                  <c:v>1.753082</c:v>
                </c:pt>
                <c:pt idx="694">
                  <c:v>1.7530870000000001</c:v>
                </c:pt>
                <c:pt idx="695">
                  <c:v>1.7661230000000001</c:v>
                </c:pt>
                <c:pt idx="696">
                  <c:v>1.759617</c:v>
                </c:pt>
                <c:pt idx="697">
                  <c:v>1.744826</c:v>
                </c:pt>
                <c:pt idx="698">
                  <c:v>1.7448269999999999</c:v>
                </c:pt>
                <c:pt idx="699">
                  <c:v>1.7448269999999999</c:v>
                </c:pt>
                <c:pt idx="700">
                  <c:v>1.7547330000000001</c:v>
                </c:pt>
                <c:pt idx="701">
                  <c:v>1.743074</c:v>
                </c:pt>
                <c:pt idx="702">
                  <c:v>1.7430760000000001</c:v>
                </c:pt>
                <c:pt idx="703">
                  <c:v>1.7430810000000001</c:v>
                </c:pt>
                <c:pt idx="704">
                  <c:v>1.7513240000000001</c:v>
                </c:pt>
                <c:pt idx="705">
                  <c:v>1.758508</c:v>
                </c:pt>
                <c:pt idx="706">
                  <c:v>1.743541</c:v>
                </c:pt>
                <c:pt idx="707">
                  <c:v>1.743541</c:v>
                </c:pt>
                <c:pt idx="708">
                  <c:v>1.743541</c:v>
                </c:pt>
                <c:pt idx="709">
                  <c:v>1.7572540000000001</c:v>
                </c:pt>
                <c:pt idx="710">
                  <c:v>1.7410909999999999</c:v>
                </c:pt>
                <c:pt idx="711">
                  <c:v>1.741104</c:v>
                </c:pt>
                <c:pt idx="712">
                  <c:v>1.741109</c:v>
                </c:pt>
                <c:pt idx="713">
                  <c:v>1.7533540000000001</c:v>
                </c:pt>
                <c:pt idx="714">
                  <c:v>1.75902</c:v>
                </c:pt>
                <c:pt idx="715">
                  <c:v>1.7439819999999999</c:v>
                </c:pt>
                <c:pt idx="716">
                  <c:v>1.743984</c:v>
                </c:pt>
                <c:pt idx="717">
                  <c:v>1.7634730000000001</c:v>
                </c:pt>
                <c:pt idx="718">
                  <c:v>1.7573430000000001</c:v>
                </c:pt>
                <c:pt idx="719">
                  <c:v>1.7368749999999999</c:v>
                </c:pt>
                <c:pt idx="720">
                  <c:v>1.736877</c:v>
                </c:pt>
                <c:pt idx="721">
                  <c:v>1.736877</c:v>
                </c:pt>
                <c:pt idx="722">
                  <c:v>1.7507330000000001</c:v>
                </c:pt>
                <c:pt idx="723">
                  <c:v>1.735841</c:v>
                </c:pt>
                <c:pt idx="724">
                  <c:v>1.7358469999999999</c:v>
                </c:pt>
                <c:pt idx="725">
                  <c:v>1.7358480000000001</c:v>
                </c:pt>
                <c:pt idx="726">
                  <c:v>1.7477910000000001</c:v>
                </c:pt>
                <c:pt idx="727">
                  <c:v>1.759036</c:v>
                </c:pt>
                <c:pt idx="728">
                  <c:v>1.7406740000000001</c:v>
                </c:pt>
                <c:pt idx="729">
                  <c:v>1.740677</c:v>
                </c:pt>
                <c:pt idx="730">
                  <c:v>1.7604150000000001</c:v>
                </c:pt>
                <c:pt idx="731">
                  <c:v>1.758481</c:v>
                </c:pt>
                <c:pt idx="732">
                  <c:v>1.741387</c:v>
                </c:pt>
                <c:pt idx="733">
                  <c:v>1.7413909999999999</c:v>
                </c:pt>
                <c:pt idx="734">
                  <c:v>1.741398</c:v>
                </c:pt>
                <c:pt idx="735">
                  <c:v>1.7509399999999999</c:v>
                </c:pt>
                <c:pt idx="736">
                  <c:v>1.744594</c:v>
                </c:pt>
                <c:pt idx="737">
                  <c:v>1.7446360000000001</c:v>
                </c:pt>
                <c:pt idx="738">
                  <c:v>1.744642</c:v>
                </c:pt>
                <c:pt idx="739">
                  <c:v>1.7597</c:v>
                </c:pt>
                <c:pt idx="740">
                  <c:v>1.7736209999999999</c:v>
                </c:pt>
                <c:pt idx="741">
                  <c:v>1.7631859999999999</c:v>
                </c:pt>
                <c:pt idx="742">
                  <c:v>1.763191</c:v>
                </c:pt>
                <c:pt idx="743">
                  <c:v>1.7711840000000001</c:v>
                </c:pt>
                <c:pt idx="744">
                  <c:v>1.7776449999999999</c:v>
                </c:pt>
                <c:pt idx="745">
                  <c:v>1.769118</c:v>
                </c:pt>
                <c:pt idx="746">
                  <c:v>1.7691220000000001</c:v>
                </c:pt>
                <c:pt idx="747">
                  <c:v>1.781091</c:v>
                </c:pt>
                <c:pt idx="748">
                  <c:v>1.7769170000000001</c:v>
                </c:pt>
                <c:pt idx="749">
                  <c:v>1.7690129999999999</c:v>
                </c:pt>
                <c:pt idx="750">
                  <c:v>1.769015</c:v>
                </c:pt>
                <c:pt idx="751">
                  <c:v>1.7690159999999999</c:v>
                </c:pt>
                <c:pt idx="752">
                  <c:v>1.7781089999999999</c:v>
                </c:pt>
                <c:pt idx="753">
                  <c:v>1.780383</c:v>
                </c:pt>
                <c:pt idx="754">
                  <c:v>1.770958</c:v>
                </c:pt>
                <c:pt idx="755">
                  <c:v>1.770958</c:v>
                </c:pt>
                <c:pt idx="756">
                  <c:v>1.7826010000000001</c:v>
                </c:pt>
                <c:pt idx="757">
                  <c:v>1.781099</c:v>
                </c:pt>
                <c:pt idx="758">
                  <c:v>1.7702800000000001</c:v>
                </c:pt>
                <c:pt idx="759">
                  <c:v>1.770281</c:v>
                </c:pt>
                <c:pt idx="760">
                  <c:v>1.770281</c:v>
                </c:pt>
                <c:pt idx="761">
                  <c:v>1.7793939999999999</c:v>
                </c:pt>
                <c:pt idx="762">
                  <c:v>1.768999</c:v>
                </c:pt>
                <c:pt idx="763">
                  <c:v>1.769026</c:v>
                </c:pt>
                <c:pt idx="764">
                  <c:v>1.769029</c:v>
                </c:pt>
                <c:pt idx="765">
                  <c:v>1.7779750000000001</c:v>
                </c:pt>
                <c:pt idx="766">
                  <c:v>1.778699</c:v>
                </c:pt>
                <c:pt idx="767">
                  <c:v>1.7675529999999999</c:v>
                </c:pt>
                <c:pt idx="768">
                  <c:v>1.7675529999999999</c:v>
                </c:pt>
                <c:pt idx="769">
                  <c:v>1.782346</c:v>
                </c:pt>
                <c:pt idx="770">
                  <c:v>1.770524</c:v>
                </c:pt>
                <c:pt idx="771">
                  <c:v>1.76816</c:v>
                </c:pt>
                <c:pt idx="772">
                  <c:v>1.76816</c:v>
                </c:pt>
                <c:pt idx="773">
                  <c:v>1.76816</c:v>
                </c:pt>
                <c:pt idx="774">
                  <c:v>1.7779450000000001</c:v>
                </c:pt>
                <c:pt idx="775">
                  <c:v>1.7705630000000001</c:v>
                </c:pt>
                <c:pt idx="776">
                  <c:v>1.7706299999999999</c:v>
                </c:pt>
                <c:pt idx="777">
                  <c:v>1.7706299999999999</c:v>
                </c:pt>
                <c:pt idx="778">
                  <c:v>1.775854</c:v>
                </c:pt>
                <c:pt idx="779">
                  <c:v>1.778683</c:v>
                </c:pt>
                <c:pt idx="780">
                  <c:v>1.7670950000000001</c:v>
                </c:pt>
                <c:pt idx="781">
                  <c:v>1.767096</c:v>
                </c:pt>
                <c:pt idx="782">
                  <c:v>1.7802370000000001</c:v>
                </c:pt>
                <c:pt idx="783">
                  <c:v>1.7754509999999999</c:v>
                </c:pt>
                <c:pt idx="784">
                  <c:v>1.764926</c:v>
                </c:pt>
                <c:pt idx="785">
                  <c:v>1.764929</c:v>
                </c:pt>
                <c:pt idx="786">
                  <c:v>1.7649300000000001</c:v>
                </c:pt>
                <c:pt idx="787">
                  <c:v>1.770349</c:v>
                </c:pt>
                <c:pt idx="788">
                  <c:v>1.7710539999999999</c:v>
                </c:pt>
                <c:pt idx="789">
                  <c:v>1.7607429999999999</c:v>
                </c:pt>
                <c:pt idx="790">
                  <c:v>1.7607429999999999</c:v>
                </c:pt>
                <c:pt idx="791">
                  <c:v>1.771927</c:v>
                </c:pt>
                <c:pt idx="792">
                  <c:v>1.769298</c:v>
                </c:pt>
                <c:pt idx="793">
                  <c:v>1.7599720000000001</c:v>
                </c:pt>
                <c:pt idx="794">
                  <c:v>1.7599910000000001</c:v>
                </c:pt>
                <c:pt idx="795">
                  <c:v>1.768588</c:v>
                </c:pt>
                <c:pt idx="796">
                  <c:v>1.763171</c:v>
                </c:pt>
                <c:pt idx="797">
                  <c:v>1.7543679999999999</c:v>
                </c:pt>
                <c:pt idx="798">
                  <c:v>1.7543679999999999</c:v>
                </c:pt>
                <c:pt idx="799">
                  <c:v>1.7543690000000001</c:v>
                </c:pt>
                <c:pt idx="800">
                  <c:v>1.7562899999999999</c:v>
                </c:pt>
                <c:pt idx="801">
                  <c:v>1.7449669999999999</c:v>
                </c:pt>
                <c:pt idx="802">
                  <c:v>1.744972</c:v>
                </c:pt>
                <c:pt idx="803">
                  <c:v>1.744972</c:v>
                </c:pt>
                <c:pt idx="804">
                  <c:v>1.745514</c:v>
                </c:pt>
                <c:pt idx="805">
                  <c:v>1.7441789999999999</c:v>
                </c:pt>
                <c:pt idx="806">
                  <c:v>1.734588</c:v>
                </c:pt>
                <c:pt idx="807">
                  <c:v>1.7345930000000001</c:v>
                </c:pt>
                <c:pt idx="808">
                  <c:v>1.739733</c:v>
                </c:pt>
                <c:pt idx="809">
                  <c:v>1.7314879999999999</c:v>
                </c:pt>
                <c:pt idx="810">
                  <c:v>1.721271</c:v>
                </c:pt>
                <c:pt idx="811">
                  <c:v>1.7212719999999999</c:v>
                </c:pt>
                <c:pt idx="812">
                  <c:v>1.7212750000000001</c:v>
                </c:pt>
                <c:pt idx="813">
                  <c:v>1.722291</c:v>
                </c:pt>
                <c:pt idx="814">
                  <c:v>1.7095279999999999</c:v>
                </c:pt>
                <c:pt idx="815">
                  <c:v>1.709544</c:v>
                </c:pt>
                <c:pt idx="816">
                  <c:v>1.7095450000000001</c:v>
                </c:pt>
                <c:pt idx="817">
                  <c:v>1.7081869999999999</c:v>
                </c:pt>
                <c:pt idx="818">
                  <c:v>1.706731</c:v>
                </c:pt>
                <c:pt idx="819">
                  <c:v>1.697006</c:v>
                </c:pt>
                <c:pt idx="820">
                  <c:v>1.697006</c:v>
                </c:pt>
                <c:pt idx="821">
                  <c:v>1.6970160000000001</c:v>
                </c:pt>
                <c:pt idx="822">
                  <c:v>1.6952229999999999</c:v>
                </c:pt>
                <c:pt idx="823">
                  <c:v>1.6817629999999999</c:v>
                </c:pt>
                <c:pt idx="824">
                  <c:v>1.681775</c:v>
                </c:pt>
                <c:pt idx="825">
                  <c:v>1.681778</c:v>
                </c:pt>
                <c:pt idx="826">
                  <c:v>1.6801090000000001</c:v>
                </c:pt>
                <c:pt idx="827">
                  <c:v>1.6769559999999999</c:v>
                </c:pt>
                <c:pt idx="828">
                  <c:v>1.6689890000000001</c:v>
                </c:pt>
                <c:pt idx="829">
                  <c:v>1.6689890000000001</c:v>
                </c:pt>
                <c:pt idx="830">
                  <c:v>1.670825</c:v>
                </c:pt>
                <c:pt idx="831">
                  <c:v>1.6618299999999999</c:v>
                </c:pt>
                <c:pt idx="832">
                  <c:v>1.6534679999999999</c:v>
                </c:pt>
                <c:pt idx="833">
                  <c:v>1.65347</c:v>
                </c:pt>
                <c:pt idx="834">
                  <c:v>1.65347</c:v>
                </c:pt>
                <c:pt idx="835">
                  <c:v>1.648687</c:v>
                </c:pt>
                <c:pt idx="836">
                  <c:v>1.6371230000000001</c:v>
                </c:pt>
                <c:pt idx="837">
                  <c:v>1.6371230000000001</c:v>
                </c:pt>
                <c:pt idx="838" formatCode="_(* #,##0.00_);_(* \(#,##0.00\);_(* &quot;-&quot;??_);_(@_)">
                  <c:v>1.6313537692307694</c:v>
                </c:pt>
                <c:pt idx="839" formatCode="_(* #,##0.00_);_(* \(#,##0.00\);_(* &quot;-&quot;??_);_(@_)">
                  <c:v>1.6255845384615386</c:v>
                </c:pt>
                <c:pt idx="840" formatCode="_(* #,##0.00_);_(* \(#,##0.00\);_(* &quot;-&quot;??_);_(@_)">
                  <c:v>1.6198153076923079</c:v>
                </c:pt>
                <c:pt idx="841" formatCode="_(* #,##0.00_);_(* \(#,##0.00\);_(* &quot;-&quot;??_);_(@_)">
                  <c:v>1.6140460769230771</c:v>
                </c:pt>
                <c:pt idx="842" formatCode="_(* #,##0.00_);_(* \(#,##0.00\);_(* &quot;-&quot;??_);_(@_)">
                  <c:v>1.6082768461538464</c:v>
                </c:pt>
                <c:pt idx="843" formatCode="_(* #,##0.00_);_(* \(#,##0.00\);_(* &quot;-&quot;??_);_(@_)">
                  <c:v>1.6025076153846156</c:v>
                </c:pt>
                <c:pt idx="844" formatCode="_(* #,##0.00_);_(* \(#,##0.00\);_(* &quot;-&quot;??_);_(@_)">
                  <c:v>1.5967383846153849</c:v>
                </c:pt>
                <c:pt idx="845" formatCode="_(* #,##0.00_);_(* \(#,##0.00\);_(* &quot;-&quot;??_);_(@_)">
                  <c:v>1.5909691538461541</c:v>
                </c:pt>
                <c:pt idx="846" formatCode="_(* #,##0.00_);_(* \(#,##0.00\);_(* &quot;-&quot;??_);_(@_)">
                  <c:v>1.5851999230769234</c:v>
                </c:pt>
                <c:pt idx="847" formatCode="_(* #,##0.00_);_(* \(#,##0.00\);_(* &quot;-&quot;??_);_(@_)">
                  <c:v>1.5794306923076926</c:v>
                </c:pt>
                <c:pt idx="848" formatCode="_(* #,##0.00_);_(* \(#,##0.00\);_(* &quot;-&quot;??_);_(@_)">
                  <c:v>1.5736614615384619</c:v>
                </c:pt>
                <c:pt idx="849" formatCode="_(* #,##0.00_);_(* \(#,##0.00\);_(* &quot;-&quot;??_);_(@_)">
                  <c:v>1.5678922307692311</c:v>
                </c:pt>
                <c:pt idx="850" formatCode="_(* #,##0.00_);_(* \(#,##0.00\);_(* &quot;-&quot;??_);_(@_)">
                  <c:v>1.5621230000000004</c:v>
                </c:pt>
                <c:pt idx="851" formatCode="_(* #,##0.00_);_(* \(#,##0.00\);_(* &quot;-&quot;??_);_(@_)">
                  <c:v>1.5563537692307696</c:v>
                </c:pt>
                <c:pt idx="852" formatCode="_(* #,##0.00_);_(* \(#,##0.00\);_(* &quot;-&quot;??_);_(@_)">
                  <c:v>1.5505845384615389</c:v>
                </c:pt>
                <c:pt idx="853" formatCode="_(* #,##0.00_);_(* \(#,##0.00\);_(* &quot;-&quot;??_);_(@_)">
                  <c:v>1.5448153076923081</c:v>
                </c:pt>
                <c:pt idx="854" formatCode="_(* #,##0.00_);_(* \(#,##0.00\);_(* &quot;-&quot;??_);_(@_)">
                  <c:v>1.5390460769230774</c:v>
                </c:pt>
                <c:pt idx="855" formatCode="_(* #,##0.00_);_(* \(#,##0.00\);_(* &quot;-&quot;??_);_(@_)">
                  <c:v>1.5332768461538466</c:v>
                </c:pt>
                <c:pt idx="856" formatCode="_(* #,##0.00_);_(* \(#,##0.00\);_(* &quot;-&quot;??_);_(@_)">
                  <c:v>1.5275076153846159</c:v>
                </c:pt>
                <c:pt idx="857" formatCode="_(* #,##0.00_);_(* \(#,##0.00\);_(* &quot;-&quot;??_);_(@_)">
                  <c:v>1.5217383846153851</c:v>
                </c:pt>
                <c:pt idx="858" formatCode="_(* #,##0.00_);_(* \(#,##0.00\);_(* &quot;-&quot;??_);_(@_)">
                  <c:v>1.5159691538461544</c:v>
                </c:pt>
                <c:pt idx="859" formatCode="_(* #,##0.00_);_(* \(#,##0.00\);_(* &quot;-&quot;??_);_(@_)">
                  <c:v>1.5101999230769236</c:v>
                </c:pt>
                <c:pt idx="860" formatCode="_(* #,##0.00_);_(* \(#,##0.00\);_(* &quot;-&quot;??_);_(@_)">
                  <c:v>1.5044306923076929</c:v>
                </c:pt>
                <c:pt idx="861" formatCode="_(* #,##0.00_);_(* \(#,##0.00\);_(* &quot;-&quot;??_);_(@_)">
                  <c:v>1.4986614615384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78-4BE0-BD5D-BE265F71DFCD}"/>
            </c:ext>
          </c:extLst>
        </c:ser>
        <c:ser>
          <c:idx val="8"/>
          <c:order val="3"/>
          <c:tx>
            <c:strRef>
              <c:f>'Figure 4.7'!$J$2</c:f>
              <c:strCache>
                <c:ptCount val="1"/>
                <c:pt idx="0">
                  <c:v>Assets: Other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12700"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dPt>
            <c:idx val="318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12700">
                <a:solidFill>
                  <a:srgbClr val="CC00CC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1578-4BE0-BD5D-BE265F71DFCD}"/>
              </c:ext>
            </c:extLst>
          </c:dPt>
          <c:dPt>
            <c:idx val="334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127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1578-4BE0-BD5D-BE265F71DFCD}"/>
              </c:ext>
            </c:extLst>
          </c:dPt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J$3:$J$864</c:f>
              <c:numCache>
                <c:formatCode>_(* #,##0.000_);_(* \(#,##0.000\);_(* "-"??_);_(@_)</c:formatCode>
                <c:ptCount val="862"/>
                <c:pt idx="0">
                  <c:v>9.0135000000000007E-2</c:v>
                </c:pt>
                <c:pt idx="1">
                  <c:v>0.102647</c:v>
                </c:pt>
                <c:pt idx="2">
                  <c:v>0.101578</c:v>
                </c:pt>
                <c:pt idx="3">
                  <c:v>9.4345999999999999E-2</c:v>
                </c:pt>
                <c:pt idx="4">
                  <c:v>9.0658000000000002E-2</c:v>
                </c:pt>
                <c:pt idx="5">
                  <c:v>0.10653700000000001</c:v>
                </c:pt>
                <c:pt idx="6">
                  <c:v>8.3392999999999995E-2</c:v>
                </c:pt>
                <c:pt idx="7">
                  <c:v>9.0232000000000007E-2</c:v>
                </c:pt>
                <c:pt idx="8">
                  <c:v>8.2323999999999994E-2</c:v>
                </c:pt>
                <c:pt idx="9">
                  <c:v>9.9127000000000007E-2</c:v>
                </c:pt>
                <c:pt idx="10">
                  <c:v>8.5973999999999995E-2</c:v>
                </c:pt>
                <c:pt idx="11">
                  <c:v>8.5500000000000007E-2</c:v>
                </c:pt>
                <c:pt idx="12">
                  <c:v>7.8289999999999998E-2</c:v>
                </c:pt>
                <c:pt idx="13">
                  <c:v>9.0024000000000007E-2</c:v>
                </c:pt>
                <c:pt idx="14">
                  <c:v>8.4117999999999998E-2</c:v>
                </c:pt>
                <c:pt idx="15">
                  <c:v>9.0969999999999995E-2</c:v>
                </c:pt>
                <c:pt idx="16">
                  <c:v>8.2741999999999996E-2</c:v>
                </c:pt>
                <c:pt idx="17">
                  <c:v>9.9043000000000006E-2</c:v>
                </c:pt>
                <c:pt idx="18">
                  <c:v>8.5320999999999994E-2</c:v>
                </c:pt>
                <c:pt idx="19">
                  <c:v>9.9013000000000004E-2</c:v>
                </c:pt>
                <c:pt idx="20">
                  <c:v>8.5886000000000004E-2</c:v>
                </c:pt>
                <c:pt idx="21">
                  <c:v>9.2424000000000006E-2</c:v>
                </c:pt>
                <c:pt idx="22">
                  <c:v>8.3963999999999997E-2</c:v>
                </c:pt>
                <c:pt idx="23">
                  <c:v>9.4026999999999999E-2</c:v>
                </c:pt>
                <c:pt idx="24">
                  <c:v>8.0254000000000006E-2</c:v>
                </c:pt>
                <c:pt idx="25">
                  <c:v>9.1622999999999996E-2</c:v>
                </c:pt>
                <c:pt idx="26">
                  <c:v>8.3993999999999999E-2</c:v>
                </c:pt>
                <c:pt idx="27">
                  <c:v>9.2015E-2</c:v>
                </c:pt>
                <c:pt idx="28">
                  <c:v>8.7762999999999994E-2</c:v>
                </c:pt>
                <c:pt idx="29">
                  <c:v>9.1968999999999995E-2</c:v>
                </c:pt>
                <c:pt idx="30">
                  <c:v>8.5065000000000002E-2</c:v>
                </c:pt>
                <c:pt idx="31">
                  <c:v>9.2827999999999994E-2</c:v>
                </c:pt>
                <c:pt idx="32">
                  <c:v>8.7429000000000007E-2</c:v>
                </c:pt>
                <c:pt idx="33">
                  <c:v>8.0984E-2</c:v>
                </c:pt>
                <c:pt idx="34">
                  <c:v>8.2098000000000004E-2</c:v>
                </c:pt>
                <c:pt idx="35">
                  <c:v>9.7298999999999997E-2</c:v>
                </c:pt>
                <c:pt idx="36">
                  <c:v>8.6956000000000006E-2</c:v>
                </c:pt>
                <c:pt idx="37">
                  <c:v>9.6519999999999995E-2</c:v>
                </c:pt>
                <c:pt idx="38">
                  <c:v>8.1631999999999996E-2</c:v>
                </c:pt>
                <c:pt idx="39">
                  <c:v>8.7985999999999995E-2</c:v>
                </c:pt>
                <c:pt idx="40">
                  <c:v>8.5190000000000002E-2</c:v>
                </c:pt>
                <c:pt idx="41">
                  <c:v>9.6959000000000004E-2</c:v>
                </c:pt>
                <c:pt idx="42">
                  <c:v>8.0827999999999997E-2</c:v>
                </c:pt>
                <c:pt idx="43">
                  <c:v>9.7729999999999997E-2</c:v>
                </c:pt>
                <c:pt idx="44">
                  <c:v>8.6814000000000002E-2</c:v>
                </c:pt>
                <c:pt idx="45">
                  <c:v>8.8590000000000002E-2</c:v>
                </c:pt>
                <c:pt idx="46">
                  <c:v>8.5231000000000001E-2</c:v>
                </c:pt>
                <c:pt idx="47">
                  <c:v>8.5315000000000002E-2</c:v>
                </c:pt>
                <c:pt idx="48">
                  <c:v>8.1808000000000006E-2</c:v>
                </c:pt>
                <c:pt idx="49">
                  <c:v>9.2438999999999993E-2</c:v>
                </c:pt>
                <c:pt idx="50">
                  <c:v>8.4738999999999995E-2</c:v>
                </c:pt>
                <c:pt idx="51">
                  <c:v>9.0975E-2</c:v>
                </c:pt>
                <c:pt idx="52">
                  <c:v>8.7966000000000003E-2</c:v>
                </c:pt>
                <c:pt idx="53">
                  <c:v>0.100796</c:v>
                </c:pt>
                <c:pt idx="54">
                  <c:v>0.10488599999999999</c:v>
                </c:pt>
                <c:pt idx="55">
                  <c:v>8.9108999999999994E-2</c:v>
                </c:pt>
                <c:pt idx="56">
                  <c:v>8.6013999999999993E-2</c:v>
                </c:pt>
                <c:pt idx="57">
                  <c:v>0.109001</c:v>
                </c:pt>
                <c:pt idx="58">
                  <c:v>8.8219000000000006E-2</c:v>
                </c:pt>
                <c:pt idx="59">
                  <c:v>8.6860999999999994E-2</c:v>
                </c:pt>
                <c:pt idx="60">
                  <c:v>8.1147999999999998E-2</c:v>
                </c:pt>
                <c:pt idx="61">
                  <c:v>8.7972999999999996E-2</c:v>
                </c:pt>
                <c:pt idx="62">
                  <c:v>7.9139000000000001E-2</c:v>
                </c:pt>
                <c:pt idx="63">
                  <c:v>8.3235000000000003E-2</c:v>
                </c:pt>
                <c:pt idx="64">
                  <c:v>7.6910999999999993E-2</c:v>
                </c:pt>
                <c:pt idx="65">
                  <c:v>8.7484999999999993E-2</c:v>
                </c:pt>
                <c:pt idx="66">
                  <c:v>7.7515000000000001E-2</c:v>
                </c:pt>
                <c:pt idx="67">
                  <c:v>8.6640999999999996E-2</c:v>
                </c:pt>
                <c:pt idx="68">
                  <c:v>7.9788999999999999E-2</c:v>
                </c:pt>
                <c:pt idx="69">
                  <c:v>8.9016999999999999E-2</c:v>
                </c:pt>
                <c:pt idx="70">
                  <c:v>8.3046999999999996E-2</c:v>
                </c:pt>
                <c:pt idx="71">
                  <c:v>9.6544000000000005E-2</c:v>
                </c:pt>
                <c:pt idx="72">
                  <c:v>8.1027000000000002E-2</c:v>
                </c:pt>
                <c:pt idx="73">
                  <c:v>8.6999999999999994E-2</c:v>
                </c:pt>
                <c:pt idx="74">
                  <c:v>7.7256000000000005E-2</c:v>
                </c:pt>
                <c:pt idx="75">
                  <c:v>9.0475E-2</c:v>
                </c:pt>
                <c:pt idx="76">
                  <c:v>8.2607E-2</c:v>
                </c:pt>
                <c:pt idx="77">
                  <c:v>8.8255E-2</c:v>
                </c:pt>
                <c:pt idx="78">
                  <c:v>7.6841000000000007E-2</c:v>
                </c:pt>
                <c:pt idx="79">
                  <c:v>9.0083999999999997E-2</c:v>
                </c:pt>
                <c:pt idx="80">
                  <c:v>9.2187000000000005E-2</c:v>
                </c:pt>
                <c:pt idx="81">
                  <c:v>9.0270000000000003E-2</c:v>
                </c:pt>
                <c:pt idx="82">
                  <c:v>8.5226999999999997E-2</c:v>
                </c:pt>
                <c:pt idx="83">
                  <c:v>8.4464999999999998E-2</c:v>
                </c:pt>
                <c:pt idx="84">
                  <c:v>8.0199000000000006E-2</c:v>
                </c:pt>
                <c:pt idx="85">
                  <c:v>7.8351000000000004E-2</c:v>
                </c:pt>
                <c:pt idx="86">
                  <c:v>7.5519000000000003E-2</c:v>
                </c:pt>
                <c:pt idx="87">
                  <c:v>7.2834999999999997E-2</c:v>
                </c:pt>
                <c:pt idx="88">
                  <c:v>8.0597000000000002E-2</c:v>
                </c:pt>
                <c:pt idx="89">
                  <c:v>9.0414999999999995E-2</c:v>
                </c:pt>
                <c:pt idx="90">
                  <c:v>9.3732999999999997E-2</c:v>
                </c:pt>
                <c:pt idx="91">
                  <c:v>9.3424999999999994E-2</c:v>
                </c:pt>
                <c:pt idx="92">
                  <c:v>8.3962999999999996E-2</c:v>
                </c:pt>
                <c:pt idx="93">
                  <c:v>8.7712999999999999E-2</c:v>
                </c:pt>
                <c:pt idx="94">
                  <c:v>8.0190999999999998E-2</c:v>
                </c:pt>
                <c:pt idx="95">
                  <c:v>9.3866000000000005E-2</c:v>
                </c:pt>
                <c:pt idx="96">
                  <c:v>8.2141000000000006E-2</c:v>
                </c:pt>
                <c:pt idx="97">
                  <c:v>8.4606000000000001E-2</c:v>
                </c:pt>
                <c:pt idx="98">
                  <c:v>8.2421999999999995E-2</c:v>
                </c:pt>
                <c:pt idx="99">
                  <c:v>9.1564000000000006E-2</c:v>
                </c:pt>
                <c:pt idx="100">
                  <c:v>8.3956000000000003E-2</c:v>
                </c:pt>
                <c:pt idx="101">
                  <c:v>9.8361000000000004E-2</c:v>
                </c:pt>
                <c:pt idx="102">
                  <c:v>9.4172000000000006E-2</c:v>
                </c:pt>
                <c:pt idx="103">
                  <c:v>9.1423000000000004E-2</c:v>
                </c:pt>
                <c:pt idx="104">
                  <c:v>8.9367000000000002E-2</c:v>
                </c:pt>
                <c:pt idx="105">
                  <c:v>9.3650999999999998E-2</c:v>
                </c:pt>
                <c:pt idx="106">
                  <c:v>9.3131000000000005E-2</c:v>
                </c:pt>
                <c:pt idx="107">
                  <c:v>9.7880999999999996E-2</c:v>
                </c:pt>
                <c:pt idx="108">
                  <c:v>8.0631999999999995E-2</c:v>
                </c:pt>
                <c:pt idx="109">
                  <c:v>8.9135000000000006E-2</c:v>
                </c:pt>
                <c:pt idx="110">
                  <c:v>8.9434E-2</c:v>
                </c:pt>
                <c:pt idx="111">
                  <c:v>8.6847999999999995E-2</c:v>
                </c:pt>
                <c:pt idx="112">
                  <c:v>7.9420000000000004E-2</c:v>
                </c:pt>
                <c:pt idx="113">
                  <c:v>7.7746999999999997E-2</c:v>
                </c:pt>
                <c:pt idx="114">
                  <c:v>8.6736999999999995E-2</c:v>
                </c:pt>
                <c:pt idx="115">
                  <c:v>8.3756999999999998E-2</c:v>
                </c:pt>
                <c:pt idx="116">
                  <c:v>8.1744999999999998E-2</c:v>
                </c:pt>
                <c:pt idx="117">
                  <c:v>8.9695999999999998E-2</c:v>
                </c:pt>
                <c:pt idx="118">
                  <c:v>7.9568E-2</c:v>
                </c:pt>
                <c:pt idx="119">
                  <c:v>9.0014999999999998E-2</c:v>
                </c:pt>
                <c:pt idx="120">
                  <c:v>7.9976000000000005E-2</c:v>
                </c:pt>
                <c:pt idx="121">
                  <c:v>8.8327000000000003E-2</c:v>
                </c:pt>
                <c:pt idx="122">
                  <c:v>8.4384000000000001E-2</c:v>
                </c:pt>
                <c:pt idx="123">
                  <c:v>9.1159000000000004E-2</c:v>
                </c:pt>
                <c:pt idx="124">
                  <c:v>8.3040000000000003E-2</c:v>
                </c:pt>
                <c:pt idx="125">
                  <c:v>8.6813000000000001E-2</c:v>
                </c:pt>
                <c:pt idx="126">
                  <c:v>7.9917000000000002E-2</c:v>
                </c:pt>
                <c:pt idx="127">
                  <c:v>8.7167999999999995E-2</c:v>
                </c:pt>
                <c:pt idx="128">
                  <c:v>9.1909000000000005E-2</c:v>
                </c:pt>
                <c:pt idx="129">
                  <c:v>8.8711999999999999E-2</c:v>
                </c:pt>
                <c:pt idx="130">
                  <c:v>8.5703000000000001E-2</c:v>
                </c:pt>
                <c:pt idx="131">
                  <c:v>8.4442000000000003E-2</c:v>
                </c:pt>
                <c:pt idx="132">
                  <c:v>8.4059999999999996E-2</c:v>
                </c:pt>
                <c:pt idx="133">
                  <c:v>9.6838999999999995E-2</c:v>
                </c:pt>
                <c:pt idx="134">
                  <c:v>8.4149000000000002E-2</c:v>
                </c:pt>
                <c:pt idx="135">
                  <c:v>9.2096999999999998E-2</c:v>
                </c:pt>
                <c:pt idx="136">
                  <c:v>8.9556999999999998E-2</c:v>
                </c:pt>
                <c:pt idx="137">
                  <c:v>9.4141000000000002E-2</c:v>
                </c:pt>
                <c:pt idx="138">
                  <c:v>8.3840999999999999E-2</c:v>
                </c:pt>
                <c:pt idx="139">
                  <c:v>8.6434999999999998E-2</c:v>
                </c:pt>
                <c:pt idx="140">
                  <c:v>8.1734000000000001E-2</c:v>
                </c:pt>
                <c:pt idx="141">
                  <c:v>9.2856999999999995E-2</c:v>
                </c:pt>
                <c:pt idx="142">
                  <c:v>9.2081999999999997E-2</c:v>
                </c:pt>
                <c:pt idx="143">
                  <c:v>9.0322E-2</c:v>
                </c:pt>
                <c:pt idx="144">
                  <c:v>7.9537999999999998E-2</c:v>
                </c:pt>
                <c:pt idx="145">
                  <c:v>8.7689000000000003E-2</c:v>
                </c:pt>
                <c:pt idx="146">
                  <c:v>7.9545000000000005E-2</c:v>
                </c:pt>
                <c:pt idx="147">
                  <c:v>8.8634000000000004E-2</c:v>
                </c:pt>
                <c:pt idx="148">
                  <c:v>7.6266E-2</c:v>
                </c:pt>
                <c:pt idx="149">
                  <c:v>7.9562999999999995E-2</c:v>
                </c:pt>
                <c:pt idx="150">
                  <c:v>7.3956999999999995E-2</c:v>
                </c:pt>
                <c:pt idx="151">
                  <c:v>8.3274000000000001E-2</c:v>
                </c:pt>
                <c:pt idx="152">
                  <c:v>8.0384999999999998E-2</c:v>
                </c:pt>
                <c:pt idx="153">
                  <c:v>8.8822999999999999E-2</c:v>
                </c:pt>
                <c:pt idx="154">
                  <c:v>9.0891E-2</c:v>
                </c:pt>
                <c:pt idx="155">
                  <c:v>8.9070999999999997E-2</c:v>
                </c:pt>
                <c:pt idx="156">
                  <c:v>8.6761000000000005E-2</c:v>
                </c:pt>
                <c:pt idx="157">
                  <c:v>0.104117</c:v>
                </c:pt>
                <c:pt idx="158">
                  <c:v>0.10349</c:v>
                </c:pt>
                <c:pt idx="159">
                  <c:v>0.108986</c:v>
                </c:pt>
                <c:pt idx="160">
                  <c:v>8.4877999999999995E-2</c:v>
                </c:pt>
                <c:pt idx="161">
                  <c:v>9.0357000000000007E-2</c:v>
                </c:pt>
                <c:pt idx="162">
                  <c:v>8.2312999999999997E-2</c:v>
                </c:pt>
                <c:pt idx="163">
                  <c:v>8.2968E-2</c:v>
                </c:pt>
                <c:pt idx="164">
                  <c:v>7.8784999999999994E-2</c:v>
                </c:pt>
                <c:pt idx="165">
                  <c:v>8.3913000000000001E-2</c:v>
                </c:pt>
                <c:pt idx="166">
                  <c:v>8.8006000000000001E-2</c:v>
                </c:pt>
                <c:pt idx="167">
                  <c:v>8.4673999999999999E-2</c:v>
                </c:pt>
                <c:pt idx="168">
                  <c:v>8.3657999999999996E-2</c:v>
                </c:pt>
                <c:pt idx="169">
                  <c:v>8.5796999999999998E-2</c:v>
                </c:pt>
                <c:pt idx="170">
                  <c:v>8.0745999999999998E-2</c:v>
                </c:pt>
                <c:pt idx="171">
                  <c:v>7.5146000000000004E-2</c:v>
                </c:pt>
                <c:pt idx="172">
                  <c:v>7.6037999999999994E-2</c:v>
                </c:pt>
                <c:pt idx="173">
                  <c:v>7.8298999999999994E-2</c:v>
                </c:pt>
                <c:pt idx="174">
                  <c:v>7.7776999999999999E-2</c:v>
                </c:pt>
                <c:pt idx="175">
                  <c:v>8.4889000000000006E-2</c:v>
                </c:pt>
                <c:pt idx="176">
                  <c:v>8.4163000000000002E-2</c:v>
                </c:pt>
                <c:pt idx="177">
                  <c:v>7.8668000000000002E-2</c:v>
                </c:pt>
                <c:pt idx="178">
                  <c:v>7.8502000000000002E-2</c:v>
                </c:pt>
                <c:pt idx="179">
                  <c:v>7.7872999999999998E-2</c:v>
                </c:pt>
                <c:pt idx="180">
                  <c:v>8.9168999999999998E-2</c:v>
                </c:pt>
                <c:pt idx="181">
                  <c:v>8.4196999999999994E-2</c:v>
                </c:pt>
                <c:pt idx="182">
                  <c:v>7.9624E-2</c:v>
                </c:pt>
                <c:pt idx="183">
                  <c:v>7.8476000000000004E-2</c:v>
                </c:pt>
                <c:pt idx="184">
                  <c:v>7.8087000000000004E-2</c:v>
                </c:pt>
                <c:pt idx="185">
                  <c:v>8.5274000000000003E-2</c:v>
                </c:pt>
                <c:pt idx="186">
                  <c:v>7.7977000000000005E-2</c:v>
                </c:pt>
                <c:pt idx="187">
                  <c:v>8.5163000000000003E-2</c:v>
                </c:pt>
                <c:pt idx="188">
                  <c:v>7.6788999999999996E-2</c:v>
                </c:pt>
                <c:pt idx="189">
                  <c:v>8.5447999999999996E-2</c:v>
                </c:pt>
                <c:pt idx="190">
                  <c:v>7.5177999999999995E-2</c:v>
                </c:pt>
                <c:pt idx="191">
                  <c:v>7.8034000000000006E-2</c:v>
                </c:pt>
                <c:pt idx="192">
                  <c:v>7.3132000000000003E-2</c:v>
                </c:pt>
                <c:pt idx="193">
                  <c:v>8.4186999999999998E-2</c:v>
                </c:pt>
                <c:pt idx="194">
                  <c:v>8.1836999999999993E-2</c:v>
                </c:pt>
                <c:pt idx="195">
                  <c:v>7.2012000000000007E-2</c:v>
                </c:pt>
                <c:pt idx="196">
                  <c:v>6.9296999999999997E-2</c:v>
                </c:pt>
                <c:pt idx="197">
                  <c:v>8.1056000000000003E-2</c:v>
                </c:pt>
                <c:pt idx="198">
                  <c:v>7.3363999999999999E-2</c:v>
                </c:pt>
                <c:pt idx="199">
                  <c:v>9.0394000000000002E-2</c:v>
                </c:pt>
                <c:pt idx="200">
                  <c:v>7.7549000000000007E-2</c:v>
                </c:pt>
                <c:pt idx="201">
                  <c:v>8.4225999999999995E-2</c:v>
                </c:pt>
                <c:pt idx="202">
                  <c:v>8.5618E-2</c:v>
                </c:pt>
                <c:pt idx="203">
                  <c:v>8.8205000000000006E-2</c:v>
                </c:pt>
                <c:pt idx="204">
                  <c:v>8.5500999999999994E-2</c:v>
                </c:pt>
                <c:pt idx="205">
                  <c:v>9.3253000000000003E-2</c:v>
                </c:pt>
                <c:pt idx="206">
                  <c:v>8.4060999999999997E-2</c:v>
                </c:pt>
                <c:pt idx="207">
                  <c:v>8.7963E-2</c:v>
                </c:pt>
                <c:pt idx="208">
                  <c:v>7.8247999999999998E-2</c:v>
                </c:pt>
                <c:pt idx="209">
                  <c:v>8.7372000000000005E-2</c:v>
                </c:pt>
                <c:pt idx="210">
                  <c:v>9.1050000000000006E-2</c:v>
                </c:pt>
                <c:pt idx="211">
                  <c:v>9.5715999999999996E-2</c:v>
                </c:pt>
                <c:pt idx="212">
                  <c:v>7.5921000000000002E-2</c:v>
                </c:pt>
                <c:pt idx="213">
                  <c:v>8.0476000000000006E-2</c:v>
                </c:pt>
                <c:pt idx="214">
                  <c:v>7.288E-2</c:v>
                </c:pt>
                <c:pt idx="215">
                  <c:v>8.6867E-2</c:v>
                </c:pt>
                <c:pt idx="216">
                  <c:v>7.6180999999999999E-2</c:v>
                </c:pt>
                <c:pt idx="217">
                  <c:v>8.831E-2</c:v>
                </c:pt>
                <c:pt idx="218">
                  <c:v>9.0332999999999997E-2</c:v>
                </c:pt>
                <c:pt idx="219">
                  <c:v>9.6615999999999994E-2</c:v>
                </c:pt>
                <c:pt idx="220">
                  <c:v>8.3686999999999998E-2</c:v>
                </c:pt>
                <c:pt idx="221">
                  <c:v>9.5266000000000003E-2</c:v>
                </c:pt>
                <c:pt idx="222">
                  <c:v>8.2200999999999996E-2</c:v>
                </c:pt>
                <c:pt idx="223">
                  <c:v>8.8913000000000006E-2</c:v>
                </c:pt>
                <c:pt idx="224">
                  <c:v>8.1392999999999993E-2</c:v>
                </c:pt>
                <c:pt idx="225">
                  <c:v>8.2625000000000004E-2</c:v>
                </c:pt>
                <c:pt idx="226">
                  <c:v>7.8475000000000003E-2</c:v>
                </c:pt>
                <c:pt idx="227">
                  <c:v>9.2536999999999994E-2</c:v>
                </c:pt>
                <c:pt idx="228">
                  <c:v>0.103647</c:v>
                </c:pt>
                <c:pt idx="229">
                  <c:v>8.5245000000000001E-2</c:v>
                </c:pt>
                <c:pt idx="230">
                  <c:v>6.9456000000000004E-2</c:v>
                </c:pt>
                <c:pt idx="231">
                  <c:v>8.3752999999999994E-2</c:v>
                </c:pt>
                <c:pt idx="232">
                  <c:v>8.6725999999999998E-2</c:v>
                </c:pt>
                <c:pt idx="233">
                  <c:v>8.2383999999999999E-2</c:v>
                </c:pt>
                <c:pt idx="234">
                  <c:v>7.4608999999999995E-2</c:v>
                </c:pt>
                <c:pt idx="235">
                  <c:v>7.5649999999999995E-2</c:v>
                </c:pt>
                <c:pt idx="236">
                  <c:v>7.4607999999999994E-2</c:v>
                </c:pt>
                <c:pt idx="237">
                  <c:v>8.6057999999999996E-2</c:v>
                </c:pt>
                <c:pt idx="238">
                  <c:v>7.8800999999999996E-2</c:v>
                </c:pt>
                <c:pt idx="239">
                  <c:v>8.2255999999999996E-2</c:v>
                </c:pt>
                <c:pt idx="240">
                  <c:v>7.3176000000000005E-2</c:v>
                </c:pt>
                <c:pt idx="241">
                  <c:v>7.9459000000000002E-2</c:v>
                </c:pt>
                <c:pt idx="242">
                  <c:v>7.4633000000000005E-2</c:v>
                </c:pt>
                <c:pt idx="243">
                  <c:v>7.5329999999999994E-2</c:v>
                </c:pt>
                <c:pt idx="244">
                  <c:v>7.3155999999999999E-2</c:v>
                </c:pt>
                <c:pt idx="245">
                  <c:v>8.8235999999999995E-2</c:v>
                </c:pt>
                <c:pt idx="246">
                  <c:v>9.1516E-2</c:v>
                </c:pt>
                <c:pt idx="247">
                  <c:v>0.10667600000000001</c:v>
                </c:pt>
                <c:pt idx="248">
                  <c:v>8.8096999999999995E-2</c:v>
                </c:pt>
                <c:pt idx="249">
                  <c:v>0.110267</c:v>
                </c:pt>
                <c:pt idx="250">
                  <c:v>8.9427000000000006E-2</c:v>
                </c:pt>
                <c:pt idx="251">
                  <c:v>0.106755</c:v>
                </c:pt>
                <c:pt idx="252">
                  <c:v>8.9917999999999998E-2</c:v>
                </c:pt>
                <c:pt idx="253">
                  <c:v>0.10182099999999999</c:v>
                </c:pt>
                <c:pt idx="254">
                  <c:v>0.103799</c:v>
                </c:pt>
                <c:pt idx="255">
                  <c:v>0.106111</c:v>
                </c:pt>
                <c:pt idx="256">
                  <c:v>0.109898</c:v>
                </c:pt>
                <c:pt idx="257">
                  <c:v>0.111358</c:v>
                </c:pt>
                <c:pt idx="258">
                  <c:v>9.9723999999999993E-2</c:v>
                </c:pt>
                <c:pt idx="259">
                  <c:v>0.103049</c:v>
                </c:pt>
                <c:pt idx="260">
                  <c:v>0.107015</c:v>
                </c:pt>
                <c:pt idx="261">
                  <c:v>0.118228</c:v>
                </c:pt>
                <c:pt idx="262">
                  <c:v>0.13605</c:v>
                </c:pt>
                <c:pt idx="263">
                  <c:v>0.18156</c:v>
                </c:pt>
                <c:pt idx="264">
                  <c:v>0.15255099999999999</c:v>
                </c:pt>
                <c:pt idx="265">
                  <c:v>0.165322</c:v>
                </c:pt>
                <c:pt idx="266">
                  <c:v>0.15393799999999999</c:v>
                </c:pt>
                <c:pt idx="267">
                  <c:v>0.181893</c:v>
                </c:pt>
                <c:pt idx="268">
                  <c:v>0.15764600000000001</c:v>
                </c:pt>
                <c:pt idx="269">
                  <c:v>0.16963600000000001</c:v>
                </c:pt>
                <c:pt idx="270">
                  <c:v>0.16558700000000001</c:v>
                </c:pt>
                <c:pt idx="271">
                  <c:v>0.18046999999999999</c:v>
                </c:pt>
                <c:pt idx="272">
                  <c:v>0.16782</c:v>
                </c:pt>
                <c:pt idx="273">
                  <c:v>0.193129</c:v>
                </c:pt>
                <c:pt idx="274">
                  <c:v>0.228162</c:v>
                </c:pt>
                <c:pt idx="275">
                  <c:v>0.28166000000000002</c:v>
                </c:pt>
                <c:pt idx="276">
                  <c:v>0.30246800000000001</c:v>
                </c:pt>
                <c:pt idx="277">
                  <c:v>0.33291500000000002</c:v>
                </c:pt>
                <c:pt idx="278">
                  <c:v>0.33327200000000001</c:v>
                </c:pt>
                <c:pt idx="279">
                  <c:v>0.33711999999999998</c:v>
                </c:pt>
                <c:pt idx="280">
                  <c:v>0.33943899999999999</c:v>
                </c:pt>
                <c:pt idx="281">
                  <c:v>0.35251399999999999</c:v>
                </c:pt>
                <c:pt idx="282">
                  <c:v>0.36451899999999998</c:v>
                </c:pt>
                <c:pt idx="283">
                  <c:v>0.39562399999999998</c:v>
                </c:pt>
                <c:pt idx="284">
                  <c:v>0.41296300000000002</c:v>
                </c:pt>
                <c:pt idx="285">
                  <c:v>0.40900199999999998</c:v>
                </c:pt>
                <c:pt idx="286">
                  <c:v>0.40853699999999998</c:v>
                </c:pt>
                <c:pt idx="287">
                  <c:v>0.42357</c:v>
                </c:pt>
                <c:pt idx="288">
                  <c:v>0.41391699999999998</c:v>
                </c:pt>
                <c:pt idx="289">
                  <c:v>0.42409599999999997</c:v>
                </c:pt>
                <c:pt idx="290">
                  <c:v>0.41908299999999998</c:v>
                </c:pt>
                <c:pt idx="291">
                  <c:v>0.431645</c:v>
                </c:pt>
                <c:pt idx="292">
                  <c:v>0.42054399999999997</c:v>
                </c:pt>
                <c:pt idx="293">
                  <c:v>0.439419</c:v>
                </c:pt>
                <c:pt idx="294">
                  <c:v>0.42237999999999998</c:v>
                </c:pt>
                <c:pt idx="295">
                  <c:v>0.43519799999999997</c:v>
                </c:pt>
                <c:pt idx="296">
                  <c:v>0.41907299999999997</c:v>
                </c:pt>
                <c:pt idx="297">
                  <c:v>0.43034</c:v>
                </c:pt>
                <c:pt idx="298">
                  <c:v>0.42552699999999999</c:v>
                </c:pt>
                <c:pt idx="299">
                  <c:v>0.44594299999999998</c:v>
                </c:pt>
                <c:pt idx="300">
                  <c:v>0.51525399999999999</c:v>
                </c:pt>
                <c:pt idx="301">
                  <c:v>0.72524699999999998</c:v>
                </c:pt>
                <c:pt idx="302">
                  <c:v>1.0128680000000001</c:v>
                </c:pt>
                <c:pt idx="303">
                  <c:v>1.100903</c:v>
                </c:pt>
                <c:pt idx="304">
                  <c:v>1.280149</c:v>
                </c:pt>
                <c:pt idx="305">
                  <c:v>1.311985</c:v>
                </c:pt>
                <c:pt idx="306">
                  <c:v>1.4789969999999999</c:v>
                </c:pt>
                <c:pt idx="307">
                  <c:v>1.584514</c:v>
                </c:pt>
                <c:pt idx="308">
                  <c:v>1.7234430000000001</c:v>
                </c:pt>
                <c:pt idx="309">
                  <c:v>1.6982109999999999</c:v>
                </c:pt>
                <c:pt idx="310">
                  <c:v>1.617489</c:v>
                </c:pt>
                <c:pt idx="311">
                  <c:v>1.648998</c:v>
                </c:pt>
                <c:pt idx="312">
                  <c:v>1.757954</c:v>
                </c:pt>
                <c:pt idx="313">
                  <c:v>1.7612239999999999</c:v>
                </c:pt>
                <c:pt idx="314">
                  <c:v>1.735419</c:v>
                </c:pt>
                <c:pt idx="315">
                  <c:v>1.7438279999999999</c:v>
                </c:pt>
                <c:pt idx="316">
                  <c:v>1.626463</c:v>
                </c:pt>
                <c:pt idx="317">
                  <c:v>1.5444070000000001</c:v>
                </c:pt>
                <c:pt idx="318">
                  <c:v>1.531641</c:v>
                </c:pt>
                <c:pt idx="319">
                  <c:v>1.4162110000000001</c:v>
                </c:pt>
                <c:pt idx="320">
                  <c:v>1.3391630000000001</c:v>
                </c:pt>
                <c:pt idx="321">
                  <c:v>1.3290040000000001</c:v>
                </c:pt>
                <c:pt idx="322">
                  <c:v>1.3419369999999999</c:v>
                </c:pt>
                <c:pt idx="323">
                  <c:v>1.334389</c:v>
                </c:pt>
                <c:pt idx="324">
                  <c:v>1.319558</c:v>
                </c:pt>
                <c:pt idx="325">
                  <c:v>1.311463</c:v>
                </c:pt>
                <c:pt idx="326">
                  <c:v>1.307477</c:v>
                </c:pt>
                <c:pt idx="327">
                  <c:v>1.3102609999999999</c:v>
                </c:pt>
                <c:pt idx="328">
                  <c:v>1.2963530000000001</c:v>
                </c:pt>
                <c:pt idx="329">
                  <c:v>1.28722</c:v>
                </c:pt>
                <c:pt idx="330">
                  <c:v>1.243317</c:v>
                </c:pt>
                <c:pt idx="331">
                  <c:v>1.2297419999999999</c:v>
                </c:pt>
                <c:pt idx="332">
                  <c:v>1.0833550000000001</c:v>
                </c:pt>
                <c:pt idx="333">
                  <c:v>1.081863</c:v>
                </c:pt>
                <c:pt idx="334">
                  <c:v>1.11476</c:v>
                </c:pt>
                <c:pt idx="335">
                  <c:v>1.0902069999999999</c:v>
                </c:pt>
                <c:pt idx="336">
                  <c:v>0.97266799999999998</c:v>
                </c:pt>
                <c:pt idx="337">
                  <c:v>0.96192299999999997</c:v>
                </c:pt>
                <c:pt idx="338">
                  <c:v>0.90982200000000002</c:v>
                </c:pt>
                <c:pt idx="339">
                  <c:v>0.88812999999999998</c:v>
                </c:pt>
                <c:pt idx="340">
                  <c:v>0.80852599999999997</c:v>
                </c:pt>
                <c:pt idx="341">
                  <c:v>0.78188500000000005</c:v>
                </c:pt>
                <c:pt idx="342">
                  <c:v>0.75895900000000005</c:v>
                </c:pt>
                <c:pt idx="343">
                  <c:v>0.76030200000000003</c:v>
                </c:pt>
                <c:pt idx="344">
                  <c:v>0.698129</c:v>
                </c:pt>
                <c:pt idx="345">
                  <c:v>0.65598599999999996</c:v>
                </c:pt>
                <c:pt idx="346">
                  <c:v>0.63292099999999996</c:v>
                </c:pt>
                <c:pt idx="347">
                  <c:v>0.63303699999999996</c:v>
                </c:pt>
                <c:pt idx="348">
                  <c:v>0.60323700000000002</c:v>
                </c:pt>
                <c:pt idx="349">
                  <c:v>0.58976799999999996</c:v>
                </c:pt>
                <c:pt idx="350">
                  <c:v>0.58628899999999995</c:v>
                </c:pt>
                <c:pt idx="351">
                  <c:v>0.58177999999999996</c:v>
                </c:pt>
                <c:pt idx="352">
                  <c:v>0.56976499999999997</c:v>
                </c:pt>
                <c:pt idx="353">
                  <c:v>0.57019699999999995</c:v>
                </c:pt>
                <c:pt idx="354">
                  <c:v>0.548319</c:v>
                </c:pt>
                <c:pt idx="355">
                  <c:v>0.54279900000000003</c:v>
                </c:pt>
                <c:pt idx="356">
                  <c:v>0.519953</c:v>
                </c:pt>
                <c:pt idx="357">
                  <c:v>0.51092400000000004</c:v>
                </c:pt>
                <c:pt idx="358">
                  <c:v>0.47130899999999998</c:v>
                </c:pt>
                <c:pt idx="359">
                  <c:v>0.46720200000000001</c:v>
                </c:pt>
                <c:pt idx="360">
                  <c:v>0.43326900000000002</c:v>
                </c:pt>
                <c:pt idx="361">
                  <c:v>0.43210300000000001</c:v>
                </c:pt>
                <c:pt idx="362">
                  <c:v>0.42263400000000001</c:v>
                </c:pt>
                <c:pt idx="363">
                  <c:v>0.42029300000000003</c:v>
                </c:pt>
                <c:pt idx="364">
                  <c:v>0.39937099999999998</c:v>
                </c:pt>
                <c:pt idx="365">
                  <c:v>0.40028200000000003</c:v>
                </c:pt>
                <c:pt idx="366">
                  <c:v>0.38891500000000001</c:v>
                </c:pt>
                <c:pt idx="367">
                  <c:v>0.38934400000000002</c:v>
                </c:pt>
                <c:pt idx="368">
                  <c:v>0.39009300000000002</c:v>
                </c:pt>
                <c:pt idx="369">
                  <c:v>0.38567800000000002</c:v>
                </c:pt>
                <c:pt idx="370">
                  <c:v>0.34209099999999998</c:v>
                </c:pt>
                <c:pt idx="371">
                  <c:v>0.336866</c:v>
                </c:pt>
                <c:pt idx="372">
                  <c:v>0.33771600000000002</c:v>
                </c:pt>
                <c:pt idx="373">
                  <c:v>0.33827400000000002</c:v>
                </c:pt>
                <c:pt idx="374">
                  <c:v>0.30987500000000001</c:v>
                </c:pt>
                <c:pt idx="375">
                  <c:v>0.31048500000000001</c:v>
                </c:pt>
                <c:pt idx="376">
                  <c:v>0.309255</c:v>
                </c:pt>
                <c:pt idx="377">
                  <c:v>0.30769999999999997</c:v>
                </c:pt>
                <c:pt idx="378">
                  <c:v>0.29743999999999998</c:v>
                </c:pt>
                <c:pt idx="379">
                  <c:v>0.29519400000000001</c:v>
                </c:pt>
                <c:pt idx="380">
                  <c:v>0.29276000000000002</c:v>
                </c:pt>
                <c:pt idx="381">
                  <c:v>0.29314299999999999</c:v>
                </c:pt>
                <c:pt idx="382">
                  <c:v>0.29185699999999998</c:v>
                </c:pt>
                <c:pt idx="383">
                  <c:v>0.29000999999999999</c:v>
                </c:pt>
                <c:pt idx="384">
                  <c:v>0.28843600000000003</c:v>
                </c:pt>
                <c:pt idx="385">
                  <c:v>0.28388799999999997</c:v>
                </c:pt>
                <c:pt idx="386">
                  <c:v>0.29284399999999999</c:v>
                </c:pt>
                <c:pt idx="387">
                  <c:v>0.28699400000000003</c:v>
                </c:pt>
                <c:pt idx="388">
                  <c:v>0.27687699999999998</c:v>
                </c:pt>
                <c:pt idx="389">
                  <c:v>0.278974</c:v>
                </c:pt>
                <c:pt idx="390">
                  <c:v>0.27420699999999998</c:v>
                </c:pt>
                <c:pt idx="391">
                  <c:v>0.27356200000000003</c:v>
                </c:pt>
                <c:pt idx="392">
                  <c:v>0.27325199999999999</c:v>
                </c:pt>
                <c:pt idx="393">
                  <c:v>0.27097300000000002</c:v>
                </c:pt>
                <c:pt idx="394">
                  <c:v>0.27196799999999999</c:v>
                </c:pt>
                <c:pt idx="395">
                  <c:v>0.27304099999999998</c:v>
                </c:pt>
                <c:pt idx="396">
                  <c:v>0.27133800000000002</c:v>
                </c:pt>
                <c:pt idx="397">
                  <c:v>0.271422</c:v>
                </c:pt>
                <c:pt idx="398">
                  <c:v>0.272345</c:v>
                </c:pt>
                <c:pt idx="399">
                  <c:v>0.27168399999999998</c:v>
                </c:pt>
                <c:pt idx="400">
                  <c:v>0.26388499999999998</c:v>
                </c:pt>
                <c:pt idx="401">
                  <c:v>0.25684800000000002</c:v>
                </c:pt>
                <c:pt idx="402">
                  <c:v>0.25604300000000002</c:v>
                </c:pt>
                <c:pt idx="403">
                  <c:v>0.25623800000000002</c:v>
                </c:pt>
                <c:pt idx="404">
                  <c:v>0.25468000000000002</c:v>
                </c:pt>
                <c:pt idx="405">
                  <c:v>0.25608599999999998</c:v>
                </c:pt>
                <c:pt idx="406">
                  <c:v>0.25437799999999999</c:v>
                </c:pt>
                <c:pt idx="407">
                  <c:v>0.25637599999999999</c:v>
                </c:pt>
                <c:pt idx="408">
                  <c:v>0.25800800000000002</c:v>
                </c:pt>
                <c:pt idx="409">
                  <c:v>0.25661200000000001</c:v>
                </c:pt>
                <c:pt idx="410">
                  <c:v>0.256826</c:v>
                </c:pt>
                <c:pt idx="411">
                  <c:v>0.25762699999999999</c:v>
                </c:pt>
                <c:pt idx="412">
                  <c:v>0.25900899999999999</c:v>
                </c:pt>
                <c:pt idx="413">
                  <c:v>0.25386700000000001</c:v>
                </c:pt>
                <c:pt idx="414">
                  <c:v>0.25878200000000001</c:v>
                </c:pt>
                <c:pt idx="415">
                  <c:v>0.25863799999999998</c:v>
                </c:pt>
                <c:pt idx="416">
                  <c:v>0.261851</c:v>
                </c:pt>
                <c:pt idx="417">
                  <c:v>0.26147199999999998</c:v>
                </c:pt>
                <c:pt idx="418">
                  <c:v>0.264824</c:v>
                </c:pt>
                <c:pt idx="419">
                  <c:v>0.26486700000000002</c:v>
                </c:pt>
                <c:pt idx="420">
                  <c:v>0.26547799999999999</c:v>
                </c:pt>
                <c:pt idx="421">
                  <c:v>0.267598</c:v>
                </c:pt>
                <c:pt idx="422">
                  <c:v>0.21954399999999999</c:v>
                </c:pt>
                <c:pt idx="423">
                  <c:v>0.21937799999999999</c:v>
                </c:pt>
                <c:pt idx="424">
                  <c:v>0.221552</c:v>
                </c:pt>
                <c:pt idx="425">
                  <c:v>0.223693</c:v>
                </c:pt>
                <c:pt idx="426">
                  <c:v>0.21571799999999999</c:v>
                </c:pt>
                <c:pt idx="427">
                  <c:v>0.217476</c:v>
                </c:pt>
                <c:pt idx="428">
                  <c:v>0.21668000000000001</c:v>
                </c:pt>
                <c:pt idx="429">
                  <c:v>0.21882599999999999</c:v>
                </c:pt>
                <c:pt idx="430">
                  <c:v>0.21856300000000001</c:v>
                </c:pt>
                <c:pt idx="431">
                  <c:v>0.21975900000000001</c:v>
                </c:pt>
                <c:pt idx="432">
                  <c:v>0.21942800000000001</c:v>
                </c:pt>
                <c:pt idx="433">
                  <c:v>0.22081899999999999</c:v>
                </c:pt>
                <c:pt idx="434">
                  <c:v>0.22267000000000001</c:v>
                </c:pt>
                <c:pt idx="435">
                  <c:v>0.221606</c:v>
                </c:pt>
                <c:pt idx="436">
                  <c:v>0.22431100000000001</c:v>
                </c:pt>
                <c:pt idx="437">
                  <c:v>0.22476299999999999</c:v>
                </c:pt>
                <c:pt idx="438">
                  <c:v>0.22614999999999999</c:v>
                </c:pt>
                <c:pt idx="439">
                  <c:v>0.21850600000000001</c:v>
                </c:pt>
                <c:pt idx="440">
                  <c:v>0.21872</c:v>
                </c:pt>
                <c:pt idx="441">
                  <c:v>0.21953800000000001</c:v>
                </c:pt>
                <c:pt idx="442">
                  <c:v>0.21959699999999999</c:v>
                </c:pt>
                <c:pt idx="443">
                  <c:v>0.21873899999999999</c:v>
                </c:pt>
                <c:pt idx="444">
                  <c:v>0.221749</c:v>
                </c:pt>
                <c:pt idx="445">
                  <c:v>0.222634</c:v>
                </c:pt>
                <c:pt idx="446">
                  <c:v>0.221665</c:v>
                </c:pt>
                <c:pt idx="447">
                  <c:v>0.22373699999999999</c:v>
                </c:pt>
                <c:pt idx="448">
                  <c:v>0.21898999999999999</c:v>
                </c:pt>
                <c:pt idx="449">
                  <c:v>0.215695</c:v>
                </c:pt>
                <c:pt idx="450">
                  <c:v>0.21657599999999999</c:v>
                </c:pt>
                <c:pt idx="451">
                  <c:v>0.21795999999999999</c:v>
                </c:pt>
                <c:pt idx="452">
                  <c:v>0.20704400000000001</c:v>
                </c:pt>
                <c:pt idx="453">
                  <c:v>0.208872</c:v>
                </c:pt>
                <c:pt idx="454">
                  <c:v>0.20705399999999999</c:v>
                </c:pt>
                <c:pt idx="455">
                  <c:v>0.20834</c:v>
                </c:pt>
                <c:pt idx="456">
                  <c:v>0.20985899999999999</c:v>
                </c:pt>
                <c:pt idx="457">
                  <c:v>0.20713400000000001</c:v>
                </c:pt>
                <c:pt idx="458">
                  <c:v>0.20711499999999999</c:v>
                </c:pt>
                <c:pt idx="459">
                  <c:v>0.20876600000000001</c:v>
                </c:pt>
                <c:pt idx="460">
                  <c:v>0.21290500000000001</c:v>
                </c:pt>
                <c:pt idx="461">
                  <c:v>0.212391</c:v>
                </c:pt>
                <c:pt idx="462">
                  <c:v>0.21074399999999999</c:v>
                </c:pt>
                <c:pt idx="463">
                  <c:v>0.21090999999999999</c:v>
                </c:pt>
                <c:pt idx="464">
                  <c:v>0.21474599999999999</c:v>
                </c:pt>
                <c:pt idx="465">
                  <c:v>0.20626</c:v>
                </c:pt>
                <c:pt idx="466">
                  <c:v>0.209676</c:v>
                </c:pt>
                <c:pt idx="467">
                  <c:v>0.20923600000000001</c:v>
                </c:pt>
                <c:pt idx="468">
                  <c:v>0.212696</c:v>
                </c:pt>
                <c:pt idx="469">
                  <c:v>0.26502599999999998</c:v>
                </c:pt>
                <c:pt idx="470">
                  <c:v>0.27541399999999999</c:v>
                </c:pt>
                <c:pt idx="471">
                  <c:v>0.31271399999999999</c:v>
                </c:pt>
                <c:pt idx="472">
                  <c:v>0.31251800000000002</c:v>
                </c:pt>
                <c:pt idx="473">
                  <c:v>0.30563099999999999</c:v>
                </c:pt>
                <c:pt idx="474">
                  <c:v>0.31898500000000002</c:v>
                </c:pt>
                <c:pt idx="475">
                  <c:v>0.32089400000000001</c:v>
                </c:pt>
                <c:pt idx="476">
                  <c:v>0.32497799999999999</c:v>
                </c:pt>
                <c:pt idx="477">
                  <c:v>0.33005499999999999</c:v>
                </c:pt>
                <c:pt idx="478">
                  <c:v>0.32151800000000003</c:v>
                </c:pt>
                <c:pt idx="479">
                  <c:v>0.32236999999999999</c:v>
                </c:pt>
                <c:pt idx="480">
                  <c:v>0.32250899999999999</c:v>
                </c:pt>
                <c:pt idx="481">
                  <c:v>0.28486899999999998</c:v>
                </c:pt>
                <c:pt idx="482">
                  <c:v>0.28010400000000002</c:v>
                </c:pt>
                <c:pt idx="483">
                  <c:v>0.27890999999999999</c:v>
                </c:pt>
                <c:pt idx="484">
                  <c:v>0.27996199999999999</c:v>
                </c:pt>
                <c:pt idx="485">
                  <c:v>0.26283600000000001</c:v>
                </c:pt>
                <c:pt idx="486">
                  <c:v>0.25283600000000001</c:v>
                </c:pt>
                <c:pt idx="487">
                  <c:v>0.25276799999999999</c:v>
                </c:pt>
                <c:pt idx="488">
                  <c:v>0.25642799999999999</c:v>
                </c:pt>
                <c:pt idx="489">
                  <c:v>0.25425900000000001</c:v>
                </c:pt>
                <c:pt idx="490">
                  <c:v>0.25581399999999999</c:v>
                </c:pt>
                <c:pt idx="491">
                  <c:v>0.24179600000000001</c:v>
                </c:pt>
                <c:pt idx="492">
                  <c:v>0.24443400000000001</c:v>
                </c:pt>
                <c:pt idx="493">
                  <c:v>0.240977</c:v>
                </c:pt>
                <c:pt idx="494">
                  <c:v>0.24271499999999999</c:v>
                </c:pt>
                <c:pt idx="495">
                  <c:v>0.247727</c:v>
                </c:pt>
                <c:pt idx="496">
                  <c:v>0.247747</c:v>
                </c:pt>
                <c:pt idx="497">
                  <c:v>0.250554</c:v>
                </c:pt>
                <c:pt idx="498">
                  <c:v>0.252969</c:v>
                </c:pt>
                <c:pt idx="499">
                  <c:v>0.257104</c:v>
                </c:pt>
                <c:pt idx="500">
                  <c:v>0.25306899999999999</c:v>
                </c:pt>
                <c:pt idx="501">
                  <c:v>0.25093399999999999</c:v>
                </c:pt>
                <c:pt idx="502">
                  <c:v>0.25731700000000002</c:v>
                </c:pt>
                <c:pt idx="503">
                  <c:v>0.259243</c:v>
                </c:pt>
                <c:pt idx="504">
                  <c:v>0.243701</c:v>
                </c:pt>
                <c:pt idx="505">
                  <c:v>0.24198900000000001</c:v>
                </c:pt>
                <c:pt idx="506">
                  <c:v>0.242586</c:v>
                </c:pt>
                <c:pt idx="507">
                  <c:v>0.24238699999999999</c:v>
                </c:pt>
                <c:pt idx="508">
                  <c:v>0.24165700000000001</c:v>
                </c:pt>
                <c:pt idx="509">
                  <c:v>0.238236</c:v>
                </c:pt>
                <c:pt idx="510">
                  <c:v>0.23766999999999999</c:v>
                </c:pt>
                <c:pt idx="511">
                  <c:v>0.23717099999999999</c:v>
                </c:pt>
                <c:pt idx="512">
                  <c:v>0.24013499999999999</c:v>
                </c:pt>
                <c:pt idx="513">
                  <c:v>0.242786</c:v>
                </c:pt>
                <c:pt idx="514">
                  <c:v>0.24362500000000001</c:v>
                </c:pt>
                <c:pt idx="515">
                  <c:v>0.243862</c:v>
                </c:pt>
                <c:pt idx="516">
                  <c:v>0.24553700000000001</c:v>
                </c:pt>
                <c:pt idx="517">
                  <c:v>0.24948899999999999</c:v>
                </c:pt>
                <c:pt idx="518">
                  <c:v>0.24080599999999999</c:v>
                </c:pt>
                <c:pt idx="519">
                  <c:v>0.241895</c:v>
                </c:pt>
                <c:pt idx="520">
                  <c:v>0.243285</c:v>
                </c:pt>
                <c:pt idx="521">
                  <c:v>0.24836900000000001</c:v>
                </c:pt>
                <c:pt idx="522">
                  <c:v>0.24870600000000001</c:v>
                </c:pt>
                <c:pt idx="523">
                  <c:v>0.247029</c:v>
                </c:pt>
                <c:pt idx="524">
                  <c:v>0.24759700000000001</c:v>
                </c:pt>
                <c:pt idx="525">
                  <c:v>0.24934799999999999</c:v>
                </c:pt>
                <c:pt idx="526">
                  <c:v>0.25220700000000001</c:v>
                </c:pt>
                <c:pt idx="527">
                  <c:v>0.25672099999999998</c:v>
                </c:pt>
                <c:pt idx="528">
                  <c:v>0.25775100000000001</c:v>
                </c:pt>
                <c:pt idx="529">
                  <c:v>0.256799</c:v>
                </c:pt>
                <c:pt idx="530">
                  <c:v>0.26146900000000001</c:v>
                </c:pt>
                <c:pt idx="531">
                  <c:v>0.25136900000000001</c:v>
                </c:pt>
                <c:pt idx="532">
                  <c:v>0.25155300000000003</c:v>
                </c:pt>
                <c:pt idx="533">
                  <c:v>0.25751099999999999</c:v>
                </c:pt>
                <c:pt idx="534">
                  <c:v>0.26095200000000002</c:v>
                </c:pt>
                <c:pt idx="535">
                  <c:v>0.26430599999999999</c:v>
                </c:pt>
                <c:pt idx="536">
                  <c:v>0.26444200000000001</c:v>
                </c:pt>
                <c:pt idx="537">
                  <c:v>0.26639600000000002</c:v>
                </c:pt>
                <c:pt idx="538">
                  <c:v>0.27014300000000002</c:v>
                </c:pt>
                <c:pt idx="539">
                  <c:v>0.271895</c:v>
                </c:pt>
                <c:pt idx="540">
                  <c:v>0.27436199999999999</c:v>
                </c:pt>
                <c:pt idx="541">
                  <c:v>0.27562300000000001</c:v>
                </c:pt>
                <c:pt idx="542">
                  <c:v>0.27667599999999998</c:v>
                </c:pt>
                <c:pt idx="543">
                  <c:v>0.26721400000000001</c:v>
                </c:pt>
                <c:pt idx="544">
                  <c:v>0.27072099999999999</c:v>
                </c:pt>
                <c:pt idx="545">
                  <c:v>0.26574500000000001</c:v>
                </c:pt>
                <c:pt idx="546">
                  <c:v>0.26629199999999997</c:v>
                </c:pt>
                <c:pt idx="547">
                  <c:v>0.26886500000000002</c:v>
                </c:pt>
                <c:pt idx="548">
                  <c:v>0.27218500000000001</c:v>
                </c:pt>
                <c:pt idx="549">
                  <c:v>0.271482</c:v>
                </c:pt>
                <c:pt idx="550">
                  <c:v>0.27274799999999999</c:v>
                </c:pt>
                <c:pt idx="551">
                  <c:v>0.27423399999999998</c:v>
                </c:pt>
                <c:pt idx="552">
                  <c:v>0.27513199999999999</c:v>
                </c:pt>
                <c:pt idx="553">
                  <c:v>0.27712199999999998</c:v>
                </c:pt>
                <c:pt idx="554">
                  <c:v>0.27590500000000001</c:v>
                </c:pt>
                <c:pt idx="555">
                  <c:v>0.278499</c:v>
                </c:pt>
                <c:pt idx="556">
                  <c:v>0.27968599999999999</c:v>
                </c:pt>
                <c:pt idx="557">
                  <c:v>0.26459700000000003</c:v>
                </c:pt>
                <c:pt idx="558">
                  <c:v>0.26379200000000003</c:v>
                </c:pt>
                <c:pt idx="559">
                  <c:v>0.26378400000000002</c:v>
                </c:pt>
                <c:pt idx="560">
                  <c:v>0.26525300000000002</c:v>
                </c:pt>
                <c:pt idx="561">
                  <c:v>0.26671400000000001</c:v>
                </c:pt>
                <c:pt idx="562">
                  <c:v>0.26635799999999998</c:v>
                </c:pt>
                <c:pt idx="563">
                  <c:v>0.267675</c:v>
                </c:pt>
                <c:pt idx="564">
                  <c:v>0.26911099999999999</c:v>
                </c:pt>
                <c:pt idx="565">
                  <c:v>0.270652</c:v>
                </c:pt>
                <c:pt idx="566">
                  <c:v>0.27280700000000002</c:v>
                </c:pt>
                <c:pt idx="567">
                  <c:v>0.27287899999999998</c:v>
                </c:pt>
                <c:pt idx="568">
                  <c:v>0.27329700000000001</c:v>
                </c:pt>
                <c:pt idx="569">
                  <c:v>0.276754</c:v>
                </c:pt>
                <c:pt idx="570">
                  <c:v>0.263405</c:v>
                </c:pt>
                <c:pt idx="571">
                  <c:v>0.263984</c:v>
                </c:pt>
                <c:pt idx="572">
                  <c:v>0.264602</c:v>
                </c:pt>
                <c:pt idx="573">
                  <c:v>0.26804899999999998</c:v>
                </c:pt>
                <c:pt idx="574">
                  <c:v>0.26814199999999999</c:v>
                </c:pt>
                <c:pt idx="575">
                  <c:v>0.26958199999999999</c:v>
                </c:pt>
                <c:pt idx="576">
                  <c:v>0.267482</c:v>
                </c:pt>
                <c:pt idx="577">
                  <c:v>0.26943699999999998</c:v>
                </c:pt>
                <c:pt idx="578">
                  <c:v>0.27045999999999998</c:v>
                </c:pt>
                <c:pt idx="579">
                  <c:v>0.27210600000000001</c:v>
                </c:pt>
                <c:pt idx="580">
                  <c:v>0.27182699999999999</c:v>
                </c:pt>
                <c:pt idx="581">
                  <c:v>0.27267000000000002</c:v>
                </c:pt>
                <c:pt idx="582">
                  <c:v>0.27472200000000002</c:v>
                </c:pt>
                <c:pt idx="583">
                  <c:v>0.26125500000000001</c:v>
                </c:pt>
                <c:pt idx="584">
                  <c:v>0.26023800000000002</c:v>
                </c:pt>
                <c:pt idx="585">
                  <c:v>0.26177899999999998</c:v>
                </c:pt>
                <c:pt idx="586">
                  <c:v>0.26388299999999998</c:v>
                </c:pt>
                <c:pt idx="587">
                  <c:v>0.265959</c:v>
                </c:pt>
                <c:pt idx="588">
                  <c:v>0.26498500000000003</c:v>
                </c:pt>
                <c:pt idx="589">
                  <c:v>0.26533699999999999</c:v>
                </c:pt>
                <c:pt idx="590">
                  <c:v>0.267652</c:v>
                </c:pt>
                <c:pt idx="591">
                  <c:v>0.26875300000000002</c:v>
                </c:pt>
                <c:pt idx="592">
                  <c:v>0.27047199999999999</c:v>
                </c:pt>
                <c:pt idx="593">
                  <c:v>0.26893699999999998</c:v>
                </c:pt>
                <c:pt idx="594">
                  <c:v>0.27138699999999999</c:v>
                </c:pt>
                <c:pt idx="595">
                  <c:v>0.27432600000000001</c:v>
                </c:pt>
                <c:pt idx="596">
                  <c:v>0.26042700000000002</c:v>
                </c:pt>
                <c:pt idx="597">
                  <c:v>0.25986599999999999</c:v>
                </c:pt>
                <c:pt idx="598">
                  <c:v>0.26066600000000001</c:v>
                </c:pt>
                <c:pt idx="599">
                  <c:v>0.26301799999999997</c:v>
                </c:pt>
                <c:pt idx="600">
                  <c:v>0.26464599999999999</c:v>
                </c:pt>
                <c:pt idx="601">
                  <c:v>0.26382</c:v>
                </c:pt>
                <c:pt idx="602">
                  <c:v>0.26489400000000002</c:v>
                </c:pt>
                <c:pt idx="603">
                  <c:v>0.26733499999999999</c:v>
                </c:pt>
                <c:pt idx="604">
                  <c:v>0.26823599999999997</c:v>
                </c:pt>
                <c:pt idx="605">
                  <c:v>0.27021499999999998</c:v>
                </c:pt>
                <c:pt idx="606">
                  <c:v>0.26986199999999999</c:v>
                </c:pt>
                <c:pt idx="607">
                  <c:v>0.27105499999999999</c:v>
                </c:pt>
                <c:pt idx="608">
                  <c:v>0.27414300000000003</c:v>
                </c:pt>
                <c:pt idx="609">
                  <c:v>0.25806600000000002</c:v>
                </c:pt>
                <c:pt idx="610">
                  <c:v>0.25792999999999999</c:v>
                </c:pt>
                <c:pt idx="611">
                  <c:v>0.25872299999999998</c:v>
                </c:pt>
                <c:pt idx="612">
                  <c:v>0.26088699999999998</c:v>
                </c:pt>
                <c:pt idx="613">
                  <c:v>0.262513</c:v>
                </c:pt>
                <c:pt idx="614">
                  <c:v>0.26413700000000001</c:v>
                </c:pt>
                <c:pt idx="615">
                  <c:v>0.26209399999999999</c:v>
                </c:pt>
                <c:pt idx="616">
                  <c:v>0.26451400000000003</c:v>
                </c:pt>
                <c:pt idx="617">
                  <c:v>0.26583699999999999</c:v>
                </c:pt>
                <c:pt idx="618">
                  <c:v>0.26727400000000001</c:v>
                </c:pt>
                <c:pt idx="619">
                  <c:v>0.26758599999999999</c:v>
                </c:pt>
                <c:pt idx="620">
                  <c:v>0.26740799999999998</c:v>
                </c:pt>
                <c:pt idx="621">
                  <c:v>0.26969700000000002</c:v>
                </c:pt>
                <c:pt idx="622">
                  <c:v>0.256548</c:v>
                </c:pt>
                <c:pt idx="623">
                  <c:v>0.25581900000000002</c:v>
                </c:pt>
                <c:pt idx="624">
                  <c:v>0.25608399999999998</c:v>
                </c:pt>
                <c:pt idx="625">
                  <c:v>0.25881199999999999</c:v>
                </c:pt>
                <c:pt idx="626">
                  <c:v>0.26011800000000002</c:v>
                </c:pt>
                <c:pt idx="627">
                  <c:v>0.261988</c:v>
                </c:pt>
                <c:pt idx="628">
                  <c:v>0.26078699999999999</c:v>
                </c:pt>
                <c:pt idx="629">
                  <c:v>0.26278400000000002</c:v>
                </c:pt>
                <c:pt idx="630">
                  <c:v>0.26458199999999998</c:v>
                </c:pt>
                <c:pt idx="631">
                  <c:v>0.263872</c:v>
                </c:pt>
                <c:pt idx="632">
                  <c:v>0.26300000000000001</c:v>
                </c:pt>
                <c:pt idx="633">
                  <c:v>0.263428</c:v>
                </c:pt>
                <c:pt idx="634">
                  <c:v>0.26562200000000002</c:v>
                </c:pt>
                <c:pt idx="635">
                  <c:v>0.25061899999999998</c:v>
                </c:pt>
                <c:pt idx="636">
                  <c:v>0.249473</c:v>
                </c:pt>
                <c:pt idx="637">
                  <c:v>0.25045299999999998</c:v>
                </c:pt>
                <c:pt idx="638">
                  <c:v>0.25224200000000002</c:v>
                </c:pt>
                <c:pt idx="639">
                  <c:v>0.25330999999999998</c:v>
                </c:pt>
                <c:pt idx="640">
                  <c:v>0.25215100000000001</c:v>
                </c:pt>
                <c:pt idx="641">
                  <c:v>0.25341599999999997</c:v>
                </c:pt>
                <c:pt idx="642">
                  <c:v>0.25491900000000001</c:v>
                </c:pt>
                <c:pt idx="643">
                  <c:v>0.25523099999999999</c:v>
                </c:pt>
                <c:pt idx="644">
                  <c:v>0.25680999999999998</c:v>
                </c:pt>
                <c:pt idx="645">
                  <c:v>0.25672</c:v>
                </c:pt>
                <c:pt idx="646">
                  <c:v>0.257766</c:v>
                </c:pt>
                <c:pt idx="647">
                  <c:v>0.26111899999999999</c:v>
                </c:pt>
                <c:pt idx="648">
                  <c:v>0.24654000000000001</c:v>
                </c:pt>
                <c:pt idx="649">
                  <c:v>0.24501300000000001</c:v>
                </c:pt>
                <c:pt idx="650">
                  <c:v>0.24628</c:v>
                </c:pt>
                <c:pt idx="651">
                  <c:v>0.24887000000000001</c:v>
                </c:pt>
                <c:pt idx="652">
                  <c:v>0.25018800000000002</c:v>
                </c:pt>
                <c:pt idx="653">
                  <c:v>0.25185600000000002</c:v>
                </c:pt>
                <c:pt idx="654">
                  <c:v>0.25019999999999998</c:v>
                </c:pt>
                <c:pt idx="655">
                  <c:v>0.25222699999999998</c:v>
                </c:pt>
                <c:pt idx="656">
                  <c:v>0.25266499999999997</c:v>
                </c:pt>
                <c:pt idx="657">
                  <c:v>0.25457999999999997</c:v>
                </c:pt>
                <c:pt idx="658">
                  <c:v>0.25405100000000003</c:v>
                </c:pt>
                <c:pt idx="659">
                  <c:v>0.254772</c:v>
                </c:pt>
                <c:pt idx="660">
                  <c:v>0.257579</c:v>
                </c:pt>
                <c:pt idx="661">
                  <c:v>0.242255</c:v>
                </c:pt>
                <c:pt idx="662">
                  <c:v>0.24152399999999999</c:v>
                </c:pt>
                <c:pt idx="663">
                  <c:v>0.24216799999999999</c:v>
                </c:pt>
                <c:pt idx="664">
                  <c:v>0.24447099999999999</c:v>
                </c:pt>
                <c:pt idx="665">
                  <c:v>0.24565300000000001</c:v>
                </c:pt>
                <c:pt idx="666">
                  <c:v>0.24782599999999999</c:v>
                </c:pt>
                <c:pt idx="667">
                  <c:v>0.245837</c:v>
                </c:pt>
                <c:pt idx="668">
                  <c:v>0.24793200000000001</c:v>
                </c:pt>
                <c:pt idx="669">
                  <c:v>0.251249</c:v>
                </c:pt>
                <c:pt idx="670">
                  <c:v>0.25019200000000003</c:v>
                </c:pt>
                <c:pt idx="671">
                  <c:v>0.249302</c:v>
                </c:pt>
                <c:pt idx="672">
                  <c:v>0.249694</c:v>
                </c:pt>
                <c:pt idx="673">
                  <c:v>0.25204500000000002</c:v>
                </c:pt>
                <c:pt idx="674">
                  <c:v>0.238598</c:v>
                </c:pt>
                <c:pt idx="675">
                  <c:v>0.23772699999999999</c:v>
                </c:pt>
                <c:pt idx="676">
                  <c:v>0.238735</c:v>
                </c:pt>
                <c:pt idx="677">
                  <c:v>0.24110699999999999</c:v>
                </c:pt>
                <c:pt idx="678">
                  <c:v>0.24191399999999999</c:v>
                </c:pt>
                <c:pt idx="679">
                  <c:v>0.244256</c:v>
                </c:pt>
                <c:pt idx="680">
                  <c:v>0.24462200000000001</c:v>
                </c:pt>
                <c:pt idx="681">
                  <c:v>0.24468999999999999</c:v>
                </c:pt>
                <c:pt idx="682">
                  <c:v>0.246699</c:v>
                </c:pt>
                <c:pt idx="683">
                  <c:v>0.24585099999999999</c:v>
                </c:pt>
                <c:pt idx="684">
                  <c:v>0.24551100000000001</c:v>
                </c:pt>
                <c:pt idx="685">
                  <c:v>0.246729</c:v>
                </c:pt>
                <c:pt idx="686">
                  <c:v>0.24960599999999999</c:v>
                </c:pt>
                <c:pt idx="687">
                  <c:v>0.23446</c:v>
                </c:pt>
                <c:pt idx="688">
                  <c:v>0.236349</c:v>
                </c:pt>
                <c:pt idx="689">
                  <c:v>0.23418600000000001</c:v>
                </c:pt>
                <c:pt idx="690">
                  <c:v>0.236739</c:v>
                </c:pt>
                <c:pt idx="691">
                  <c:v>0.23775499999999999</c:v>
                </c:pt>
                <c:pt idx="692">
                  <c:v>0.23938400000000001</c:v>
                </c:pt>
                <c:pt idx="693">
                  <c:v>0.239175</c:v>
                </c:pt>
                <c:pt idx="694">
                  <c:v>0.24038000000000001</c:v>
                </c:pt>
                <c:pt idx="695">
                  <c:v>0.242981</c:v>
                </c:pt>
                <c:pt idx="696">
                  <c:v>0.24202799999999999</c:v>
                </c:pt>
                <c:pt idx="697">
                  <c:v>0.24132999999999999</c:v>
                </c:pt>
                <c:pt idx="698">
                  <c:v>0.24385799999999999</c:v>
                </c:pt>
                <c:pt idx="699">
                  <c:v>0.24488299999999999</c:v>
                </c:pt>
                <c:pt idx="700">
                  <c:v>0.23219100000000001</c:v>
                </c:pt>
                <c:pt idx="701">
                  <c:v>0.23130400000000001</c:v>
                </c:pt>
                <c:pt idx="702">
                  <c:v>0.23146</c:v>
                </c:pt>
                <c:pt idx="703">
                  <c:v>0.23346800000000001</c:v>
                </c:pt>
                <c:pt idx="704">
                  <c:v>0.23436499999999999</c:v>
                </c:pt>
                <c:pt idx="705">
                  <c:v>0.236237</c:v>
                </c:pt>
                <c:pt idx="706">
                  <c:v>0.235542</c:v>
                </c:pt>
                <c:pt idx="707">
                  <c:v>0.239541</c:v>
                </c:pt>
                <c:pt idx="708">
                  <c:v>0.24102399999999999</c:v>
                </c:pt>
                <c:pt idx="709">
                  <c:v>0.23857500000000001</c:v>
                </c:pt>
                <c:pt idx="710">
                  <c:v>0.238152</c:v>
                </c:pt>
                <c:pt idx="711">
                  <c:v>0.24033199999999999</c:v>
                </c:pt>
                <c:pt idx="712">
                  <c:v>0.242372</c:v>
                </c:pt>
                <c:pt idx="713">
                  <c:v>0.227183</c:v>
                </c:pt>
                <c:pt idx="714">
                  <c:v>0.22878999999999999</c:v>
                </c:pt>
                <c:pt idx="715">
                  <c:v>0.22778799999999999</c:v>
                </c:pt>
                <c:pt idx="716">
                  <c:v>0.229319</c:v>
                </c:pt>
                <c:pt idx="717">
                  <c:v>0.23211699999999999</c:v>
                </c:pt>
                <c:pt idx="718">
                  <c:v>0.23169100000000001</c:v>
                </c:pt>
                <c:pt idx="719">
                  <c:v>0.23117499999999999</c:v>
                </c:pt>
                <c:pt idx="720">
                  <c:v>0.238565</c:v>
                </c:pt>
                <c:pt idx="721">
                  <c:v>0.23683199999999999</c:v>
                </c:pt>
                <c:pt idx="722">
                  <c:v>0.23463600000000001</c:v>
                </c:pt>
                <c:pt idx="723">
                  <c:v>0.23644799999999999</c:v>
                </c:pt>
                <c:pt idx="724">
                  <c:v>0.23516100000000001</c:v>
                </c:pt>
                <c:pt idx="725">
                  <c:v>0.237092</c:v>
                </c:pt>
                <c:pt idx="726">
                  <c:v>0.22362699999999999</c:v>
                </c:pt>
                <c:pt idx="727">
                  <c:v>0.22445200000000001</c:v>
                </c:pt>
                <c:pt idx="728">
                  <c:v>0.22327900000000001</c:v>
                </c:pt>
                <c:pt idx="729">
                  <c:v>0.22595199999999999</c:v>
                </c:pt>
                <c:pt idx="730">
                  <c:v>0.22853399999999999</c:v>
                </c:pt>
                <c:pt idx="731">
                  <c:v>0.23086200000000001</c:v>
                </c:pt>
                <c:pt idx="732">
                  <c:v>0.23028299999999999</c:v>
                </c:pt>
                <c:pt idx="733">
                  <c:v>0.23193900000000001</c:v>
                </c:pt>
                <c:pt idx="734">
                  <c:v>0.23138300000000001</c:v>
                </c:pt>
                <c:pt idx="735">
                  <c:v>0.23013400000000001</c:v>
                </c:pt>
                <c:pt idx="736">
                  <c:v>0.228602</c:v>
                </c:pt>
                <c:pt idx="737">
                  <c:v>0.22963900000000001</c:v>
                </c:pt>
                <c:pt idx="738">
                  <c:v>0.23197799999999999</c:v>
                </c:pt>
                <c:pt idx="739">
                  <c:v>0.216701</c:v>
                </c:pt>
                <c:pt idx="740">
                  <c:v>0.21829599999999999</c:v>
                </c:pt>
                <c:pt idx="741">
                  <c:v>0.21801499999999999</c:v>
                </c:pt>
                <c:pt idx="742">
                  <c:v>0.21967</c:v>
                </c:pt>
                <c:pt idx="743">
                  <c:v>0.221252</c:v>
                </c:pt>
                <c:pt idx="744">
                  <c:v>0.22328799999999999</c:v>
                </c:pt>
                <c:pt idx="745">
                  <c:v>0.22283600000000001</c:v>
                </c:pt>
                <c:pt idx="746">
                  <c:v>0.22772899999999999</c:v>
                </c:pt>
                <c:pt idx="747">
                  <c:v>0.225526</c:v>
                </c:pt>
                <c:pt idx="748">
                  <c:v>0.225886</c:v>
                </c:pt>
                <c:pt idx="749">
                  <c:v>0.22456999999999999</c:v>
                </c:pt>
                <c:pt idx="750">
                  <c:v>0.22561</c:v>
                </c:pt>
                <c:pt idx="751">
                  <c:v>0.227799</c:v>
                </c:pt>
                <c:pt idx="752">
                  <c:v>0.215527</c:v>
                </c:pt>
                <c:pt idx="753">
                  <c:v>0.216975</c:v>
                </c:pt>
                <c:pt idx="754">
                  <c:v>0.21542600000000001</c:v>
                </c:pt>
                <c:pt idx="755">
                  <c:v>0.21786800000000001</c:v>
                </c:pt>
                <c:pt idx="756">
                  <c:v>0.22070000000000001</c:v>
                </c:pt>
                <c:pt idx="757">
                  <c:v>0.22010299999999999</c:v>
                </c:pt>
                <c:pt idx="758">
                  <c:v>0.21992400000000001</c:v>
                </c:pt>
                <c:pt idx="759">
                  <c:v>0.223798</c:v>
                </c:pt>
                <c:pt idx="760">
                  <c:v>0.22320300000000001</c:v>
                </c:pt>
                <c:pt idx="761">
                  <c:v>0.22426699999999999</c:v>
                </c:pt>
                <c:pt idx="762">
                  <c:v>0.22301799999999999</c:v>
                </c:pt>
                <c:pt idx="763">
                  <c:v>0.22452800000000001</c:v>
                </c:pt>
                <c:pt idx="764">
                  <c:v>0.22673599999999999</c:v>
                </c:pt>
                <c:pt idx="765">
                  <c:v>0.21155199999999999</c:v>
                </c:pt>
                <c:pt idx="766">
                  <c:v>0.21310799999999999</c:v>
                </c:pt>
                <c:pt idx="767">
                  <c:v>0.21274999999999999</c:v>
                </c:pt>
                <c:pt idx="768">
                  <c:v>0.21387500000000001</c:v>
                </c:pt>
                <c:pt idx="769">
                  <c:v>0.21660299999999999</c:v>
                </c:pt>
                <c:pt idx="770">
                  <c:v>0.21584700000000001</c:v>
                </c:pt>
                <c:pt idx="771">
                  <c:v>0.21531700000000001</c:v>
                </c:pt>
                <c:pt idx="772">
                  <c:v>0.22003800000000001</c:v>
                </c:pt>
                <c:pt idx="773">
                  <c:v>0.218944</c:v>
                </c:pt>
                <c:pt idx="774">
                  <c:v>0.21937999999999999</c:v>
                </c:pt>
                <c:pt idx="775">
                  <c:v>0.21807000000000001</c:v>
                </c:pt>
                <c:pt idx="776">
                  <c:v>0.21867300000000001</c:v>
                </c:pt>
                <c:pt idx="777">
                  <c:v>0.22117999999999999</c:v>
                </c:pt>
                <c:pt idx="778">
                  <c:v>0.209037</c:v>
                </c:pt>
                <c:pt idx="779">
                  <c:v>0.21071899999999999</c:v>
                </c:pt>
                <c:pt idx="780">
                  <c:v>0.210147</c:v>
                </c:pt>
                <c:pt idx="781">
                  <c:v>0.21118700000000001</c:v>
                </c:pt>
                <c:pt idx="782">
                  <c:v>0.213842</c:v>
                </c:pt>
                <c:pt idx="783">
                  <c:v>0.213391</c:v>
                </c:pt>
                <c:pt idx="784">
                  <c:v>0.22514400000000001</c:v>
                </c:pt>
                <c:pt idx="785">
                  <c:v>0.22619</c:v>
                </c:pt>
                <c:pt idx="786">
                  <c:v>0.22853200000000001</c:v>
                </c:pt>
                <c:pt idx="787">
                  <c:v>0.21739600000000001</c:v>
                </c:pt>
                <c:pt idx="788">
                  <c:v>0.218863</c:v>
                </c:pt>
                <c:pt idx="789">
                  <c:v>0.21787999999999999</c:v>
                </c:pt>
                <c:pt idx="790">
                  <c:v>0.219419</c:v>
                </c:pt>
                <c:pt idx="791">
                  <c:v>0.22237199999999999</c:v>
                </c:pt>
                <c:pt idx="792">
                  <c:v>0.205905</c:v>
                </c:pt>
                <c:pt idx="793">
                  <c:v>0.20479600000000001</c:v>
                </c:pt>
                <c:pt idx="794">
                  <c:v>0.207313</c:v>
                </c:pt>
                <c:pt idx="795">
                  <c:v>0.20971699999999999</c:v>
                </c:pt>
                <c:pt idx="796">
                  <c:v>0.20893700000000001</c:v>
                </c:pt>
                <c:pt idx="797">
                  <c:v>0.20855599999999999</c:v>
                </c:pt>
                <c:pt idx="798">
                  <c:v>0.214314</c:v>
                </c:pt>
                <c:pt idx="799">
                  <c:v>0.211864</c:v>
                </c:pt>
                <c:pt idx="800">
                  <c:v>0.212143</c:v>
                </c:pt>
                <c:pt idx="801">
                  <c:v>0.21031</c:v>
                </c:pt>
                <c:pt idx="802">
                  <c:v>0.21130599999999999</c:v>
                </c:pt>
                <c:pt idx="803">
                  <c:v>0.21331600000000001</c:v>
                </c:pt>
                <c:pt idx="804">
                  <c:v>0.200738</c:v>
                </c:pt>
                <c:pt idx="805">
                  <c:v>0.20169599999999999</c:v>
                </c:pt>
                <c:pt idx="806">
                  <c:v>0.201437</c:v>
                </c:pt>
                <c:pt idx="807">
                  <c:v>0.20233499999999999</c:v>
                </c:pt>
                <c:pt idx="808">
                  <c:v>0.204766</c:v>
                </c:pt>
                <c:pt idx="809">
                  <c:v>0.206284</c:v>
                </c:pt>
                <c:pt idx="810">
                  <c:v>0.20596999999999999</c:v>
                </c:pt>
                <c:pt idx="811">
                  <c:v>0.20811499999999999</c:v>
                </c:pt>
                <c:pt idx="812">
                  <c:v>0.209422</c:v>
                </c:pt>
                <c:pt idx="813">
                  <c:v>0.20955799999999999</c:v>
                </c:pt>
                <c:pt idx="814">
                  <c:v>0.20826</c:v>
                </c:pt>
                <c:pt idx="815">
                  <c:v>0.209233</c:v>
                </c:pt>
                <c:pt idx="816">
                  <c:v>0.21156</c:v>
                </c:pt>
                <c:pt idx="817">
                  <c:v>0.19634599999999999</c:v>
                </c:pt>
                <c:pt idx="818">
                  <c:v>0.197547</c:v>
                </c:pt>
                <c:pt idx="819">
                  <c:v>0.19731899999999999</c:v>
                </c:pt>
                <c:pt idx="820">
                  <c:v>0.19828799999999999</c:v>
                </c:pt>
                <c:pt idx="821">
                  <c:v>0.20059199999999999</c:v>
                </c:pt>
                <c:pt idx="822">
                  <c:v>0.19963</c:v>
                </c:pt>
                <c:pt idx="823">
                  <c:v>0.197938</c:v>
                </c:pt>
                <c:pt idx="824">
                  <c:v>0.19871900000000001</c:v>
                </c:pt>
                <c:pt idx="825">
                  <c:v>0.200901</c:v>
                </c:pt>
                <c:pt idx="826">
                  <c:v>0.20109199999999999</c:v>
                </c:pt>
                <c:pt idx="827">
                  <c:v>0.201899</c:v>
                </c:pt>
                <c:pt idx="828">
                  <c:v>0.20034299999999999</c:v>
                </c:pt>
                <c:pt idx="829">
                  <c:v>0.202511</c:v>
                </c:pt>
                <c:pt idx="830">
                  <c:v>0.204647</c:v>
                </c:pt>
                <c:pt idx="831">
                  <c:v>0.19128300000000001</c:v>
                </c:pt>
                <c:pt idx="832">
                  <c:v>0.190585</c:v>
                </c:pt>
                <c:pt idx="833">
                  <c:v>0.192023</c:v>
                </c:pt>
                <c:pt idx="834">
                  <c:v>0.19423799999999999</c:v>
                </c:pt>
                <c:pt idx="835">
                  <c:v>0.19492599999999999</c:v>
                </c:pt>
                <c:pt idx="836">
                  <c:v>0.197796</c:v>
                </c:pt>
                <c:pt idx="837">
                  <c:v>0.198738</c:v>
                </c:pt>
                <c:pt idx="838" formatCode="_(* #,##0.00_);_(* \(#,##0.00\);_(* &quot;-&quot;??_);_(@_)">
                  <c:v>0.198738</c:v>
                </c:pt>
                <c:pt idx="839" formatCode="_(* #,##0.00_);_(* \(#,##0.00\);_(* &quot;-&quot;??_);_(@_)">
                  <c:v>0.198738</c:v>
                </c:pt>
                <c:pt idx="840" formatCode="_(* #,##0.00_);_(* \(#,##0.00\);_(* &quot;-&quot;??_);_(@_)">
                  <c:v>0.198738</c:v>
                </c:pt>
                <c:pt idx="841" formatCode="_(* #,##0.00_);_(* \(#,##0.00\);_(* &quot;-&quot;??_);_(@_)">
                  <c:v>0.198738</c:v>
                </c:pt>
                <c:pt idx="842" formatCode="_(* #,##0.00_);_(* \(#,##0.00\);_(* &quot;-&quot;??_);_(@_)">
                  <c:v>0.198738</c:v>
                </c:pt>
                <c:pt idx="843" formatCode="_(* #,##0.00_);_(* \(#,##0.00\);_(* &quot;-&quot;??_);_(@_)">
                  <c:v>0.198738</c:v>
                </c:pt>
                <c:pt idx="844" formatCode="_(* #,##0.00_);_(* \(#,##0.00\);_(* &quot;-&quot;??_);_(@_)">
                  <c:v>0.198738</c:v>
                </c:pt>
                <c:pt idx="845" formatCode="_(* #,##0.00_);_(* \(#,##0.00\);_(* &quot;-&quot;??_);_(@_)">
                  <c:v>0.198738</c:v>
                </c:pt>
                <c:pt idx="846" formatCode="_(* #,##0.00_);_(* \(#,##0.00\);_(* &quot;-&quot;??_);_(@_)">
                  <c:v>0.198738</c:v>
                </c:pt>
                <c:pt idx="847" formatCode="_(* #,##0.00_);_(* \(#,##0.00\);_(* &quot;-&quot;??_);_(@_)">
                  <c:v>0.198738</c:v>
                </c:pt>
                <c:pt idx="848" formatCode="_(* #,##0.00_);_(* \(#,##0.00\);_(* &quot;-&quot;??_);_(@_)">
                  <c:v>0.198738</c:v>
                </c:pt>
                <c:pt idx="849" formatCode="_(* #,##0.00_);_(* \(#,##0.00\);_(* &quot;-&quot;??_);_(@_)">
                  <c:v>0.198738</c:v>
                </c:pt>
                <c:pt idx="850" formatCode="_(* #,##0.00_);_(* \(#,##0.00\);_(* &quot;-&quot;??_);_(@_)">
                  <c:v>0.198738</c:v>
                </c:pt>
                <c:pt idx="851" formatCode="_(* #,##0.00_);_(* \(#,##0.00\);_(* &quot;-&quot;??_);_(@_)">
                  <c:v>0.198738</c:v>
                </c:pt>
                <c:pt idx="852" formatCode="_(* #,##0.00_);_(* \(#,##0.00\);_(* &quot;-&quot;??_);_(@_)">
                  <c:v>0.198738</c:v>
                </c:pt>
                <c:pt idx="853" formatCode="_(* #,##0.00_);_(* \(#,##0.00\);_(* &quot;-&quot;??_);_(@_)">
                  <c:v>0.198738</c:v>
                </c:pt>
                <c:pt idx="854" formatCode="_(* #,##0.00_);_(* \(#,##0.00\);_(* &quot;-&quot;??_);_(@_)">
                  <c:v>0.198738</c:v>
                </c:pt>
                <c:pt idx="855" formatCode="_(* #,##0.00_);_(* \(#,##0.00\);_(* &quot;-&quot;??_);_(@_)">
                  <c:v>0.198738</c:v>
                </c:pt>
                <c:pt idx="856" formatCode="_(* #,##0.00_);_(* \(#,##0.00\);_(* &quot;-&quot;??_);_(@_)">
                  <c:v>0.198738</c:v>
                </c:pt>
                <c:pt idx="857" formatCode="_(* #,##0.00_);_(* \(#,##0.00\);_(* &quot;-&quot;??_);_(@_)">
                  <c:v>0.198738</c:v>
                </c:pt>
                <c:pt idx="858" formatCode="_(* #,##0.00_);_(* \(#,##0.00\);_(* &quot;-&quot;??_);_(@_)">
                  <c:v>0.198738</c:v>
                </c:pt>
                <c:pt idx="859" formatCode="_(* #,##0.00_);_(* \(#,##0.00\);_(* &quot;-&quot;??_);_(@_)">
                  <c:v>0.198738</c:v>
                </c:pt>
                <c:pt idx="860" formatCode="_(* #,##0.00_);_(* \(#,##0.00\);_(* &quot;-&quot;??_);_(@_)">
                  <c:v>0.198738</c:v>
                </c:pt>
                <c:pt idx="861" formatCode="_(* #,##0.00_);_(* \(#,##0.00\);_(* &quot;-&quot;??_);_(@_)">
                  <c:v>0.198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578-4BE0-BD5D-BE265F71DFCD}"/>
            </c:ext>
          </c:extLst>
        </c:ser>
        <c:ser>
          <c:idx val="1"/>
          <c:order val="4"/>
          <c:tx>
            <c:strRef>
              <c:f>'Figure 4.7'!$C$2</c:f>
              <c:strCache>
                <c:ptCount val="1"/>
                <c:pt idx="0">
                  <c:v>Liabilities &amp; Equity: Total Currency &amp; Securiteis Lending</c:v>
                </c:pt>
              </c:strCache>
            </c:strRef>
          </c:tx>
          <c:spPr>
            <a:solidFill>
              <a:srgbClr val="FF0000"/>
            </a:solidFill>
            <a:ln w="12700">
              <a:solidFill>
                <a:srgbClr val="FF0000"/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C$3:$C$864</c:f>
              <c:numCache>
                <c:formatCode>_(* #,##0.000_);_(* \(#,##0.000\);_(* "-"??_);_(@_)</c:formatCode>
                <c:ptCount val="862"/>
                <c:pt idx="0">
                  <c:v>-0.66750399999999999</c:v>
                </c:pt>
                <c:pt idx="1">
                  <c:v>-0.67228699999999997</c:v>
                </c:pt>
                <c:pt idx="2">
                  <c:v>-0.67536300000000005</c:v>
                </c:pt>
                <c:pt idx="3">
                  <c:v>-0.66577900000000001</c:v>
                </c:pt>
                <c:pt idx="4">
                  <c:v>-0.66069999999999995</c:v>
                </c:pt>
                <c:pt idx="5">
                  <c:v>-0.66180399999999995</c:v>
                </c:pt>
                <c:pt idx="6">
                  <c:v>-0.66107000000000005</c:v>
                </c:pt>
                <c:pt idx="7">
                  <c:v>-0.66286599999999996</c:v>
                </c:pt>
                <c:pt idx="8">
                  <c:v>-0.66568700000000003</c:v>
                </c:pt>
                <c:pt idx="9">
                  <c:v>-0.66888599999999998</c:v>
                </c:pt>
                <c:pt idx="10">
                  <c:v>-0.66709099999999999</c:v>
                </c:pt>
                <c:pt idx="11">
                  <c:v>-0.66835699999999998</c:v>
                </c:pt>
                <c:pt idx="12">
                  <c:v>-0.66903599999999996</c:v>
                </c:pt>
                <c:pt idx="13">
                  <c:v>-0.67037899999999995</c:v>
                </c:pt>
                <c:pt idx="14">
                  <c:v>-0.67116100000000001</c:v>
                </c:pt>
                <c:pt idx="15">
                  <c:v>-0.67408900000000005</c:v>
                </c:pt>
                <c:pt idx="16">
                  <c:v>-0.67539499999999997</c:v>
                </c:pt>
                <c:pt idx="17">
                  <c:v>-0.67531300000000005</c:v>
                </c:pt>
                <c:pt idx="18">
                  <c:v>-0.67501599999999995</c:v>
                </c:pt>
                <c:pt idx="19">
                  <c:v>-0.67603999999999997</c:v>
                </c:pt>
                <c:pt idx="20">
                  <c:v>-0.67788400000000004</c:v>
                </c:pt>
                <c:pt idx="21">
                  <c:v>-0.67846899999999999</c:v>
                </c:pt>
                <c:pt idx="22">
                  <c:v>-0.67901800000000001</c:v>
                </c:pt>
                <c:pt idx="23">
                  <c:v>-0.68302399999999996</c:v>
                </c:pt>
                <c:pt idx="24">
                  <c:v>-0.681751</c:v>
                </c:pt>
                <c:pt idx="25">
                  <c:v>-0.68059700000000001</c:v>
                </c:pt>
                <c:pt idx="26">
                  <c:v>-0.68170600000000003</c:v>
                </c:pt>
                <c:pt idx="27">
                  <c:v>-0.68056099999999997</c:v>
                </c:pt>
                <c:pt idx="28">
                  <c:v>-0.68552000000000002</c:v>
                </c:pt>
                <c:pt idx="29">
                  <c:v>-0.68378300000000003</c:v>
                </c:pt>
                <c:pt idx="30">
                  <c:v>-0.68119700000000005</c:v>
                </c:pt>
                <c:pt idx="31">
                  <c:v>-0.67939700000000003</c:v>
                </c:pt>
                <c:pt idx="32">
                  <c:v>-0.680002</c:v>
                </c:pt>
                <c:pt idx="33">
                  <c:v>-0.681288</c:v>
                </c:pt>
                <c:pt idx="34">
                  <c:v>-0.68115199999999998</c:v>
                </c:pt>
                <c:pt idx="35">
                  <c:v>-0.68207099999999998</c:v>
                </c:pt>
                <c:pt idx="36">
                  <c:v>-0.68253699999999995</c:v>
                </c:pt>
                <c:pt idx="37">
                  <c:v>-0.68596900000000005</c:v>
                </c:pt>
                <c:pt idx="38">
                  <c:v>-0.68377699999999997</c:v>
                </c:pt>
                <c:pt idx="39">
                  <c:v>-0.68189900000000003</c:v>
                </c:pt>
                <c:pt idx="40">
                  <c:v>-0.68211500000000003</c:v>
                </c:pt>
                <c:pt idx="41">
                  <c:v>-0.68690200000000001</c:v>
                </c:pt>
                <c:pt idx="42">
                  <c:v>-0.68612499999999998</c:v>
                </c:pt>
                <c:pt idx="43">
                  <c:v>-0.68870299999999995</c:v>
                </c:pt>
                <c:pt idx="44">
                  <c:v>-0.68731799999999998</c:v>
                </c:pt>
                <c:pt idx="45">
                  <c:v>-0.68865299999999996</c:v>
                </c:pt>
                <c:pt idx="46">
                  <c:v>-0.69184999999999997</c:v>
                </c:pt>
                <c:pt idx="47">
                  <c:v>-0.69175500000000001</c:v>
                </c:pt>
                <c:pt idx="48">
                  <c:v>-0.69133599999999995</c:v>
                </c:pt>
                <c:pt idx="49">
                  <c:v>-0.69698099999999996</c:v>
                </c:pt>
                <c:pt idx="50">
                  <c:v>-0.69808300000000001</c:v>
                </c:pt>
                <c:pt idx="51">
                  <c:v>-0.697488</c:v>
                </c:pt>
                <c:pt idx="52">
                  <c:v>-0.69930499999999995</c:v>
                </c:pt>
                <c:pt idx="53">
                  <c:v>-0.70851399999999998</c:v>
                </c:pt>
                <c:pt idx="54">
                  <c:v>-0.71540899999999996</c:v>
                </c:pt>
                <c:pt idx="55">
                  <c:v>-0.70297799999999999</c:v>
                </c:pt>
                <c:pt idx="56">
                  <c:v>-0.69816100000000003</c:v>
                </c:pt>
                <c:pt idx="57">
                  <c:v>-0.69635999999999998</c:v>
                </c:pt>
                <c:pt idx="58">
                  <c:v>-0.696959</c:v>
                </c:pt>
                <c:pt idx="59">
                  <c:v>-0.69872599999999996</c:v>
                </c:pt>
                <c:pt idx="60">
                  <c:v>-0.70032899999999998</c:v>
                </c:pt>
                <c:pt idx="61">
                  <c:v>-0.70219399999999998</c:v>
                </c:pt>
                <c:pt idx="62">
                  <c:v>-0.69902299999999995</c:v>
                </c:pt>
                <c:pt idx="63">
                  <c:v>-0.69911599999999996</c:v>
                </c:pt>
                <c:pt idx="64">
                  <c:v>-0.69966300000000003</c:v>
                </c:pt>
                <c:pt idx="65">
                  <c:v>-0.69977999999999996</c:v>
                </c:pt>
                <c:pt idx="66">
                  <c:v>-0.700434</c:v>
                </c:pt>
                <c:pt idx="67">
                  <c:v>-0.70327499999999998</c:v>
                </c:pt>
                <c:pt idx="68">
                  <c:v>-0.70284999999999997</c:v>
                </c:pt>
                <c:pt idx="69">
                  <c:v>-0.70373399999999997</c:v>
                </c:pt>
                <c:pt idx="70">
                  <c:v>-0.70178600000000002</c:v>
                </c:pt>
                <c:pt idx="71">
                  <c:v>-0.70368299999999995</c:v>
                </c:pt>
                <c:pt idx="72">
                  <c:v>-0.70627700000000004</c:v>
                </c:pt>
                <c:pt idx="73">
                  <c:v>-0.70477199999999995</c:v>
                </c:pt>
                <c:pt idx="74">
                  <c:v>-0.70489900000000005</c:v>
                </c:pt>
                <c:pt idx="75">
                  <c:v>-0.70837499999999998</c:v>
                </c:pt>
                <c:pt idx="76">
                  <c:v>-0.71364300000000003</c:v>
                </c:pt>
                <c:pt idx="77">
                  <c:v>-0.71187400000000001</c:v>
                </c:pt>
                <c:pt idx="78">
                  <c:v>-0.70858500000000002</c:v>
                </c:pt>
                <c:pt idx="79">
                  <c:v>-0.71047199999999999</c:v>
                </c:pt>
                <c:pt idx="80">
                  <c:v>-0.717414</c:v>
                </c:pt>
                <c:pt idx="81">
                  <c:v>-0.72298700000000005</c:v>
                </c:pt>
                <c:pt idx="82">
                  <c:v>-0.72096199999999999</c:v>
                </c:pt>
                <c:pt idx="83">
                  <c:v>-0.71907399999999999</c:v>
                </c:pt>
                <c:pt idx="84">
                  <c:v>-0.71867499999999995</c:v>
                </c:pt>
                <c:pt idx="85">
                  <c:v>-0.72145800000000004</c:v>
                </c:pt>
                <c:pt idx="86">
                  <c:v>-0.72181399999999996</c:v>
                </c:pt>
                <c:pt idx="87">
                  <c:v>-0.72228700000000001</c:v>
                </c:pt>
                <c:pt idx="88">
                  <c:v>-0.72134399999999999</c:v>
                </c:pt>
                <c:pt idx="89">
                  <c:v>-0.72628000000000004</c:v>
                </c:pt>
                <c:pt idx="90">
                  <c:v>-0.73127900000000001</c:v>
                </c:pt>
                <c:pt idx="91">
                  <c:v>-0.72874000000000005</c:v>
                </c:pt>
                <c:pt idx="92">
                  <c:v>-0.72731500000000004</c:v>
                </c:pt>
                <c:pt idx="93">
                  <c:v>-0.72778799999999999</c:v>
                </c:pt>
                <c:pt idx="94">
                  <c:v>-0.73033099999999995</c:v>
                </c:pt>
                <c:pt idx="95">
                  <c:v>-0.73313099999999998</c:v>
                </c:pt>
                <c:pt idx="96">
                  <c:v>-0.73256200000000005</c:v>
                </c:pt>
                <c:pt idx="97">
                  <c:v>-0.73291200000000001</c:v>
                </c:pt>
                <c:pt idx="98">
                  <c:v>-0.736124</c:v>
                </c:pt>
                <c:pt idx="99">
                  <c:v>-0.74169099999999999</c:v>
                </c:pt>
                <c:pt idx="100">
                  <c:v>-0.74126499999999995</c:v>
                </c:pt>
                <c:pt idx="101">
                  <c:v>-0.74697999999999998</c:v>
                </c:pt>
                <c:pt idx="102">
                  <c:v>-0.74576600000000004</c:v>
                </c:pt>
                <c:pt idx="103">
                  <c:v>-0.74533799999999995</c:v>
                </c:pt>
                <c:pt idx="104">
                  <c:v>-0.74535700000000005</c:v>
                </c:pt>
                <c:pt idx="105">
                  <c:v>-0.749973</c:v>
                </c:pt>
                <c:pt idx="106">
                  <c:v>-0.75284200000000001</c:v>
                </c:pt>
                <c:pt idx="107">
                  <c:v>-0.74712800000000001</c:v>
                </c:pt>
                <c:pt idx="108">
                  <c:v>-0.74108200000000002</c:v>
                </c:pt>
                <c:pt idx="109">
                  <c:v>-0.74105799999999999</c:v>
                </c:pt>
                <c:pt idx="110">
                  <c:v>-0.743066</c:v>
                </c:pt>
                <c:pt idx="111">
                  <c:v>-0.74212100000000003</c:v>
                </c:pt>
                <c:pt idx="112">
                  <c:v>-0.74531599999999998</c:v>
                </c:pt>
                <c:pt idx="113">
                  <c:v>-0.74071100000000001</c:v>
                </c:pt>
                <c:pt idx="114">
                  <c:v>-0.74184499999999998</c:v>
                </c:pt>
                <c:pt idx="115">
                  <c:v>-0.74252700000000005</c:v>
                </c:pt>
                <c:pt idx="116">
                  <c:v>-0.74283600000000005</c:v>
                </c:pt>
                <c:pt idx="117">
                  <c:v>-0.74272199999999999</c:v>
                </c:pt>
                <c:pt idx="118">
                  <c:v>-0.74206300000000003</c:v>
                </c:pt>
                <c:pt idx="119">
                  <c:v>-0.74337900000000001</c:v>
                </c:pt>
                <c:pt idx="120">
                  <c:v>-0.74331000000000003</c:v>
                </c:pt>
                <c:pt idx="121">
                  <c:v>-0.74224100000000004</c:v>
                </c:pt>
                <c:pt idx="122">
                  <c:v>-0.74363400000000002</c:v>
                </c:pt>
                <c:pt idx="123">
                  <c:v>-0.74388399999999999</c:v>
                </c:pt>
                <c:pt idx="124">
                  <c:v>-0.74579700000000004</c:v>
                </c:pt>
                <c:pt idx="125">
                  <c:v>-0.74563199999999996</c:v>
                </c:pt>
                <c:pt idx="126">
                  <c:v>-0.74545300000000003</c:v>
                </c:pt>
                <c:pt idx="127">
                  <c:v>-0.74692999999999998</c:v>
                </c:pt>
                <c:pt idx="128">
                  <c:v>-0.751197</c:v>
                </c:pt>
                <c:pt idx="129">
                  <c:v>-0.74965700000000002</c:v>
                </c:pt>
                <c:pt idx="130">
                  <c:v>-0.747726</c:v>
                </c:pt>
                <c:pt idx="131">
                  <c:v>-0.74768999999999997</c:v>
                </c:pt>
                <c:pt idx="132">
                  <c:v>-0.75187700000000002</c:v>
                </c:pt>
                <c:pt idx="133">
                  <c:v>-0.75698100000000001</c:v>
                </c:pt>
                <c:pt idx="134">
                  <c:v>-0.75528799999999996</c:v>
                </c:pt>
                <c:pt idx="135">
                  <c:v>-0.75500999999999996</c:v>
                </c:pt>
                <c:pt idx="136">
                  <c:v>-0.75453499999999996</c:v>
                </c:pt>
                <c:pt idx="137">
                  <c:v>-0.75217599999999996</c:v>
                </c:pt>
                <c:pt idx="138">
                  <c:v>-0.75366200000000005</c:v>
                </c:pt>
                <c:pt idx="139">
                  <c:v>-0.75264399999999998</c:v>
                </c:pt>
                <c:pt idx="140">
                  <c:v>-0.75204400000000005</c:v>
                </c:pt>
                <c:pt idx="141">
                  <c:v>-0.75669799999999998</c:v>
                </c:pt>
                <c:pt idx="142">
                  <c:v>-0.760355</c:v>
                </c:pt>
                <c:pt idx="143">
                  <c:v>-0.75946400000000003</c:v>
                </c:pt>
                <c:pt idx="144">
                  <c:v>-0.75588500000000003</c:v>
                </c:pt>
                <c:pt idx="145">
                  <c:v>-0.75638099999999997</c:v>
                </c:pt>
                <c:pt idx="146">
                  <c:v>-0.75976999999999995</c:v>
                </c:pt>
                <c:pt idx="147">
                  <c:v>-0.76233200000000001</c:v>
                </c:pt>
                <c:pt idx="148">
                  <c:v>-0.75875300000000001</c:v>
                </c:pt>
                <c:pt idx="149">
                  <c:v>-0.75728499999999999</c:v>
                </c:pt>
                <c:pt idx="150">
                  <c:v>-0.75946199999999997</c:v>
                </c:pt>
                <c:pt idx="151">
                  <c:v>-0.76463099999999995</c:v>
                </c:pt>
                <c:pt idx="152">
                  <c:v>-0.76660899999999998</c:v>
                </c:pt>
                <c:pt idx="153">
                  <c:v>-0.770069</c:v>
                </c:pt>
                <c:pt idx="154">
                  <c:v>-0.77462200000000003</c:v>
                </c:pt>
                <c:pt idx="155">
                  <c:v>-0.77128799999999997</c:v>
                </c:pt>
                <c:pt idx="156">
                  <c:v>-0.773146</c:v>
                </c:pt>
                <c:pt idx="157">
                  <c:v>-0.77973099999999995</c:v>
                </c:pt>
                <c:pt idx="158">
                  <c:v>-0.78961800000000004</c:v>
                </c:pt>
                <c:pt idx="159">
                  <c:v>-0.78410100000000005</c:v>
                </c:pt>
                <c:pt idx="160">
                  <c:v>-0.77443899999999999</c:v>
                </c:pt>
                <c:pt idx="161">
                  <c:v>-0.77390099999999995</c:v>
                </c:pt>
                <c:pt idx="162">
                  <c:v>-0.76814400000000005</c:v>
                </c:pt>
                <c:pt idx="163">
                  <c:v>-0.77135799999999999</c:v>
                </c:pt>
                <c:pt idx="164">
                  <c:v>-0.77368499999999996</c:v>
                </c:pt>
                <c:pt idx="165">
                  <c:v>-0.774953</c:v>
                </c:pt>
                <c:pt idx="166">
                  <c:v>-0.77783500000000005</c:v>
                </c:pt>
                <c:pt idx="167">
                  <c:v>-0.77769999999999995</c:v>
                </c:pt>
                <c:pt idx="168">
                  <c:v>-0.77759800000000001</c:v>
                </c:pt>
                <c:pt idx="169">
                  <c:v>-0.77817899999999995</c:v>
                </c:pt>
                <c:pt idx="170">
                  <c:v>-0.77705599999999997</c:v>
                </c:pt>
                <c:pt idx="171">
                  <c:v>-0.77554599999999996</c:v>
                </c:pt>
                <c:pt idx="172">
                  <c:v>-0.77808999999999995</c:v>
                </c:pt>
                <c:pt idx="173">
                  <c:v>-0.77964999999999995</c:v>
                </c:pt>
                <c:pt idx="174">
                  <c:v>-0.78000499999999995</c:v>
                </c:pt>
                <c:pt idx="175">
                  <c:v>-0.77806799999999998</c:v>
                </c:pt>
                <c:pt idx="176">
                  <c:v>-0.78169299999999997</c:v>
                </c:pt>
                <c:pt idx="177">
                  <c:v>-0.78300099999999995</c:v>
                </c:pt>
                <c:pt idx="178">
                  <c:v>-0.78053799999999995</c:v>
                </c:pt>
                <c:pt idx="179">
                  <c:v>-0.78208299999999997</c:v>
                </c:pt>
                <c:pt idx="180">
                  <c:v>-0.78663300000000003</c:v>
                </c:pt>
                <c:pt idx="181">
                  <c:v>-0.78368300000000002</c:v>
                </c:pt>
                <c:pt idx="182">
                  <c:v>-0.78410500000000005</c:v>
                </c:pt>
                <c:pt idx="183">
                  <c:v>-0.78261199999999997</c:v>
                </c:pt>
                <c:pt idx="184">
                  <c:v>-0.78872100000000001</c:v>
                </c:pt>
                <c:pt idx="185">
                  <c:v>-0.79261800000000004</c:v>
                </c:pt>
                <c:pt idx="186">
                  <c:v>-0.78918999999999995</c:v>
                </c:pt>
                <c:pt idx="187">
                  <c:v>-0.78702799999999995</c:v>
                </c:pt>
                <c:pt idx="188">
                  <c:v>-0.785107</c:v>
                </c:pt>
                <c:pt idx="189">
                  <c:v>-0.78621399999999997</c:v>
                </c:pt>
                <c:pt idx="190">
                  <c:v>-0.78658300000000003</c:v>
                </c:pt>
                <c:pt idx="191">
                  <c:v>-0.78583599999999998</c:v>
                </c:pt>
                <c:pt idx="192">
                  <c:v>-0.78332199999999996</c:v>
                </c:pt>
                <c:pt idx="193">
                  <c:v>-0.78608999999999996</c:v>
                </c:pt>
                <c:pt idx="194">
                  <c:v>-0.78907499999999997</c:v>
                </c:pt>
                <c:pt idx="195">
                  <c:v>-0.78546499999999997</c:v>
                </c:pt>
                <c:pt idx="196">
                  <c:v>-0.784169</c:v>
                </c:pt>
                <c:pt idx="197">
                  <c:v>-0.78660799999999997</c:v>
                </c:pt>
                <c:pt idx="198">
                  <c:v>-0.78630500000000003</c:v>
                </c:pt>
                <c:pt idx="199">
                  <c:v>-0.78997499999999998</c:v>
                </c:pt>
                <c:pt idx="200">
                  <c:v>-0.79164000000000001</c:v>
                </c:pt>
                <c:pt idx="201">
                  <c:v>-0.78961999999999999</c:v>
                </c:pt>
                <c:pt idx="202">
                  <c:v>-0.79127499999999995</c:v>
                </c:pt>
                <c:pt idx="203">
                  <c:v>-0.79466999999999999</c:v>
                </c:pt>
                <c:pt idx="204">
                  <c:v>-0.79771899999999996</c:v>
                </c:pt>
                <c:pt idx="205">
                  <c:v>-0.79996800000000001</c:v>
                </c:pt>
                <c:pt idx="206">
                  <c:v>-0.80179</c:v>
                </c:pt>
                <c:pt idx="207">
                  <c:v>-0.79869599999999996</c:v>
                </c:pt>
                <c:pt idx="208">
                  <c:v>-0.799597</c:v>
                </c:pt>
                <c:pt idx="209">
                  <c:v>-0.80581199999999997</c:v>
                </c:pt>
                <c:pt idx="210">
                  <c:v>-0.814859</c:v>
                </c:pt>
                <c:pt idx="211">
                  <c:v>-0.81108899999999995</c:v>
                </c:pt>
                <c:pt idx="212">
                  <c:v>-0.801867</c:v>
                </c:pt>
                <c:pt idx="213">
                  <c:v>-0.80071300000000001</c:v>
                </c:pt>
                <c:pt idx="214">
                  <c:v>-0.79525699999999999</c:v>
                </c:pt>
                <c:pt idx="215">
                  <c:v>-0.79796500000000004</c:v>
                </c:pt>
                <c:pt idx="216">
                  <c:v>-0.80154700000000001</c:v>
                </c:pt>
                <c:pt idx="217">
                  <c:v>-0.80729099999999998</c:v>
                </c:pt>
                <c:pt idx="218">
                  <c:v>-0.80938200000000005</c:v>
                </c:pt>
                <c:pt idx="219">
                  <c:v>-0.81060299999999996</c:v>
                </c:pt>
                <c:pt idx="220">
                  <c:v>-0.808643</c:v>
                </c:pt>
                <c:pt idx="221">
                  <c:v>-0.81047199999999997</c:v>
                </c:pt>
                <c:pt idx="222">
                  <c:v>-0.80854899999999996</c:v>
                </c:pt>
                <c:pt idx="223">
                  <c:v>-0.80788099999999996</c:v>
                </c:pt>
                <c:pt idx="224">
                  <c:v>-0.80725499999999994</c:v>
                </c:pt>
                <c:pt idx="225">
                  <c:v>-0.80715099999999995</c:v>
                </c:pt>
                <c:pt idx="226">
                  <c:v>-0.80586500000000005</c:v>
                </c:pt>
                <c:pt idx="227">
                  <c:v>-0.80545599999999995</c:v>
                </c:pt>
                <c:pt idx="228">
                  <c:v>-0.81358399999999997</c:v>
                </c:pt>
                <c:pt idx="229">
                  <c:v>-0.80868899999999999</c:v>
                </c:pt>
                <c:pt idx="230">
                  <c:v>-0.805369</c:v>
                </c:pt>
                <c:pt idx="231">
                  <c:v>-0.806724</c:v>
                </c:pt>
                <c:pt idx="232">
                  <c:v>-0.81271499999999997</c:v>
                </c:pt>
                <c:pt idx="233">
                  <c:v>-0.80827899999999997</c:v>
                </c:pt>
                <c:pt idx="234">
                  <c:v>-0.80654899999999996</c:v>
                </c:pt>
                <c:pt idx="235">
                  <c:v>-0.80407899999999999</c:v>
                </c:pt>
                <c:pt idx="236">
                  <c:v>-0.80518599999999996</c:v>
                </c:pt>
                <c:pt idx="237">
                  <c:v>-0.813585</c:v>
                </c:pt>
                <c:pt idx="238">
                  <c:v>-0.81118699999999999</c:v>
                </c:pt>
                <c:pt idx="239">
                  <c:v>-0.80945100000000003</c:v>
                </c:pt>
                <c:pt idx="240">
                  <c:v>-0.80759199999999998</c:v>
                </c:pt>
                <c:pt idx="241">
                  <c:v>-0.80849899999999997</c:v>
                </c:pt>
                <c:pt idx="242">
                  <c:v>-0.80748200000000003</c:v>
                </c:pt>
                <c:pt idx="243">
                  <c:v>-0.80772999999999995</c:v>
                </c:pt>
                <c:pt idx="244">
                  <c:v>-0.80449599999999999</c:v>
                </c:pt>
                <c:pt idx="245">
                  <c:v>-0.806396</c:v>
                </c:pt>
                <c:pt idx="246">
                  <c:v>-0.81375900000000001</c:v>
                </c:pt>
                <c:pt idx="247">
                  <c:v>-0.80889699999999998</c:v>
                </c:pt>
                <c:pt idx="248">
                  <c:v>-0.80959199999999998</c:v>
                </c:pt>
                <c:pt idx="249">
                  <c:v>-0.81015499999999996</c:v>
                </c:pt>
                <c:pt idx="250">
                  <c:v>-0.81194699999999997</c:v>
                </c:pt>
                <c:pt idx="251">
                  <c:v>-0.81417200000000001</c:v>
                </c:pt>
                <c:pt idx="252">
                  <c:v>-0.81277299999999997</c:v>
                </c:pt>
                <c:pt idx="253">
                  <c:v>-0.81412899999999999</c:v>
                </c:pt>
                <c:pt idx="254">
                  <c:v>-0.81620999999999999</c:v>
                </c:pt>
                <c:pt idx="255">
                  <c:v>-0.81856200000000001</c:v>
                </c:pt>
                <c:pt idx="256">
                  <c:v>-0.81911800000000001</c:v>
                </c:pt>
                <c:pt idx="257">
                  <c:v>-0.82176000000000005</c:v>
                </c:pt>
                <c:pt idx="258">
                  <c:v>-0.81794699999999998</c:v>
                </c:pt>
                <c:pt idx="259">
                  <c:v>-0.81858900000000001</c:v>
                </c:pt>
                <c:pt idx="260">
                  <c:v>-0.82027700000000003</c:v>
                </c:pt>
                <c:pt idx="261">
                  <c:v>-0.82221500000000003</c:v>
                </c:pt>
                <c:pt idx="262">
                  <c:v>-0.83234300000000006</c:v>
                </c:pt>
                <c:pt idx="263">
                  <c:v>-0.83259300000000003</c:v>
                </c:pt>
                <c:pt idx="264">
                  <c:v>-0.81957599999999997</c:v>
                </c:pt>
                <c:pt idx="265">
                  <c:v>-0.81658200000000003</c:v>
                </c:pt>
                <c:pt idx="266">
                  <c:v>-0.81220700000000001</c:v>
                </c:pt>
                <c:pt idx="267">
                  <c:v>-0.81376700000000002</c:v>
                </c:pt>
                <c:pt idx="268">
                  <c:v>-0.81366099999999997</c:v>
                </c:pt>
                <c:pt idx="269">
                  <c:v>-0.817527</c:v>
                </c:pt>
                <c:pt idx="270">
                  <c:v>-0.81911299999999998</c:v>
                </c:pt>
                <c:pt idx="271">
                  <c:v>-0.82210000000000005</c:v>
                </c:pt>
                <c:pt idx="272">
                  <c:v>-0.82158100000000001</c:v>
                </c:pt>
                <c:pt idx="273">
                  <c:v>-0.82145100000000004</c:v>
                </c:pt>
                <c:pt idx="274">
                  <c:v>-0.82734399999999997</c:v>
                </c:pt>
                <c:pt idx="275">
                  <c:v>-0.82145400000000002</c:v>
                </c:pt>
                <c:pt idx="276">
                  <c:v>-0.82062100000000004</c:v>
                </c:pt>
                <c:pt idx="277">
                  <c:v>-0.81768099999999999</c:v>
                </c:pt>
                <c:pt idx="278">
                  <c:v>-0.81816999999999995</c:v>
                </c:pt>
                <c:pt idx="279">
                  <c:v>-0.81655299999999997</c:v>
                </c:pt>
                <c:pt idx="280">
                  <c:v>-0.81779400000000002</c:v>
                </c:pt>
                <c:pt idx="281">
                  <c:v>-0.81846300000000005</c:v>
                </c:pt>
                <c:pt idx="282">
                  <c:v>-0.81990300000000005</c:v>
                </c:pt>
                <c:pt idx="283">
                  <c:v>-0.82037099999999996</c:v>
                </c:pt>
                <c:pt idx="284">
                  <c:v>-0.82606100000000005</c:v>
                </c:pt>
                <c:pt idx="285">
                  <c:v>-0.82922300000000004</c:v>
                </c:pt>
                <c:pt idx="286">
                  <c:v>-0.82615300000000003</c:v>
                </c:pt>
                <c:pt idx="287">
                  <c:v>-0.82834300000000005</c:v>
                </c:pt>
                <c:pt idx="288">
                  <c:v>-0.83001199999999997</c:v>
                </c:pt>
                <c:pt idx="289">
                  <c:v>-0.83618599999999998</c:v>
                </c:pt>
                <c:pt idx="290">
                  <c:v>-0.83693499999999998</c:v>
                </c:pt>
                <c:pt idx="291">
                  <c:v>-0.83642799999999995</c:v>
                </c:pt>
                <c:pt idx="292">
                  <c:v>-0.83639300000000005</c:v>
                </c:pt>
                <c:pt idx="293">
                  <c:v>-0.84002600000000005</c:v>
                </c:pt>
                <c:pt idx="294">
                  <c:v>-0.83904599999999996</c:v>
                </c:pt>
                <c:pt idx="295">
                  <c:v>-0.83927300000000005</c:v>
                </c:pt>
                <c:pt idx="296">
                  <c:v>-0.83730899999999997</c:v>
                </c:pt>
                <c:pt idx="297">
                  <c:v>-0.83946200000000004</c:v>
                </c:pt>
                <c:pt idx="298">
                  <c:v>-0.84147499999999997</c:v>
                </c:pt>
                <c:pt idx="299">
                  <c:v>-0.84189800000000004</c:v>
                </c:pt>
                <c:pt idx="300">
                  <c:v>-0.842727</c:v>
                </c:pt>
                <c:pt idx="301">
                  <c:v>-0.89009499999999997</c:v>
                </c:pt>
                <c:pt idx="302">
                  <c:v>-0.89704200000000001</c:v>
                </c:pt>
                <c:pt idx="303">
                  <c:v>-0.88904099999999997</c:v>
                </c:pt>
                <c:pt idx="304">
                  <c:v>-0.92631699999999995</c:v>
                </c:pt>
                <c:pt idx="305">
                  <c:v>-0.915883</c:v>
                </c:pt>
                <c:pt idx="306">
                  <c:v>-0.91836799999999996</c:v>
                </c:pt>
                <c:pt idx="307">
                  <c:v>-0.923543</c:v>
                </c:pt>
                <c:pt idx="308">
                  <c:v>-0.93076599999999998</c:v>
                </c:pt>
                <c:pt idx="309">
                  <c:v>-0.93152599999999997</c:v>
                </c:pt>
                <c:pt idx="310">
                  <c:v>-0.93484400000000001</c:v>
                </c:pt>
                <c:pt idx="311">
                  <c:v>-0.92782299999999995</c:v>
                </c:pt>
                <c:pt idx="312">
                  <c:v>-0.92965500000000001</c:v>
                </c:pt>
                <c:pt idx="313">
                  <c:v>-0.91266899999999995</c:v>
                </c:pt>
                <c:pt idx="314">
                  <c:v>-0.93803300000000001</c:v>
                </c:pt>
                <c:pt idx="315">
                  <c:v>-0.94152000000000002</c:v>
                </c:pt>
                <c:pt idx="316">
                  <c:v>-0.93686899999999995</c:v>
                </c:pt>
                <c:pt idx="317">
                  <c:v>-0.92290799999999995</c:v>
                </c:pt>
                <c:pt idx="318">
                  <c:v>-0.92322300000000002</c:v>
                </c:pt>
                <c:pt idx="319">
                  <c:v>-0.92100899999999997</c:v>
                </c:pt>
                <c:pt idx="320">
                  <c:v>-0.92654899999999996</c:v>
                </c:pt>
                <c:pt idx="321">
                  <c:v>-0.92928500000000003</c:v>
                </c:pt>
                <c:pt idx="322">
                  <c:v>-0.92929200000000001</c:v>
                </c:pt>
                <c:pt idx="323">
                  <c:v>-0.92645100000000002</c:v>
                </c:pt>
                <c:pt idx="324">
                  <c:v>-0.931732</c:v>
                </c:pt>
                <c:pt idx="325">
                  <c:v>-0.92864999999999998</c:v>
                </c:pt>
                <c:pt idx="326">
                  <c:v>-0.927759</c:v>
                </c:pt>
                <c:pt idx="327">
                  <c:v>-0.92952100000000004</c:v>
                </c:pt>
                <c:pt idx="328">
                  <c:v>-0.932423</c:v>
                </c:pt>
                <c:pt idx="329">
                  <c:v>-0.93304699999999996</c:v>
                </c:pt>
                <c:pt idx="330">
                  <c:v>-0.93585300000000005</c:v>
                </c:pt>
                <c:pt idx="331">
                  <c:v>-0.92764100000000005</c:v>
                </c:pt>
                <c:pt idx="332">
                  <c:v>-0.93037000000000003</c:v>
                </c:pt>
                <c:pt idx="333">
                  <c:v>-0.93101299999999998</c:v>
                </c:pt>
                <c:pt idx="334">
                  <c:v>-0.93640500000000004</c:v>
                </c:pt>
                <c:pt idx="335">
                  <c:v>-0.93422300000000003</c:v>
                </c:pt>
                <c:pt idx="336">
                  <c:v>-0.93589599999999995</c:v>
                </c:pt>
                <c:pt idx="337">
                  <c:v>-0.93619399999999997</c:v>
                </c:pt>
                <c:pt idx="338">
                  <c:v>-0.93547400000000003</c:v>
                </c:pt>
                <c:pt idx="339">
                  <c:v>-0.93768700000000005</c:v>
                </c:pt>
                <c:pt idx="340">
                  <c:v>-0.93921399999999999</c:v>
                </c:pt>
                <c:pt idx="341">
                  <c:v>-0.94354700000000002</c:v>
                </c:pt>
                <c:pt idx="342">
                  <c:v>-0.94059999999999999</c:v>
                </c:pt>
                <c:pt idx="343">
                  <c:v>-0.93666899999999997</c:v>
                </c:pt>
                <c:pt idx="344">
                  <c:v>-0.93606100000000003</c:v>
                </c:pt>
                <c:pt idx="345">
                  <c:v>-0.936585</c:v>
                </c:pt>
                <c:pt idx="346">
                  <c:v>-0.93898400000000004</c:v>
                </c:pt>
                <c:pt idx="347">
                  <c:v>-0.940469</c:v>
                </c:pt>
                <c:pt idx="348">
                  <c:v>-0.93985700000000005</c:v>
                </c:pt>
                <c:pt idx="349">
                  <c:v>-0.93853799999999998</c:v>
                </c:pt>
                <c:pt idx="350">
                  <c:v>-0.94151600000000002</c:v>
                </c:pt>
                <c:pt idx="351">
                  <c:v>-0.94255299999999997</c:v>
                </c:pt>
                <c:pt idx="352">
                  <c:v>-0.94287399999999999</c:v>
                </c:pt>
                <c:pt idx="353">
                  <c:v>-0.94312099999999999</c:v>
                </c:pt>
                <c:pt idx="354">
                  <c:v>-0.94240999999999997</c:v>
                </c:pt>
                <c:pt idx="355">
                  <c:v>-0.93901999999999997</c:v>
                </c:pt>
                <c:pt idx="356">
                  <c:v>-0.93959499999999996</c:v>
                </c:pt>
                <c:pt idx="357">
                  <c:v>-0.93893099999999996</c:v>
                </c:pt>
                <c:pt idx="358">
                  <c:v>-0.93928400000000001</c:v>
                </c:pt>
                <c:pt idx="359">
                  <c:v>-0.93822499999999998</c:v>
                </c:pt>
                <c:pt idx="360">
                  <c:v>-0.94128299999999998</c:v>
                </c:pt>
                <c:pt idx="361">
                  <c:v>-0.93926299999999996</c:v>
                </c:pt>
                <c:pt idx="362">
                  <c:v>-0.94151700000000005</c:v>
                </c:pt>
                <c:pt idx="363">
                  <c:v>-0.939975</c:v>
                </c:pt>
                <c:pt idx="364">
                  <c:v>-0.93971099999999996</c:v>
                </c:pt>
                <c:pt idx="365">
                  <c:v>-0.94093400000000005</c:v>
                </c:pt>
                <c:pt idx="366">
                  <c:v>-0.94950999999999997</c:v>
                </c:pt>
                <c:pt idx="367">
                  <c:v>-0.96012799999999998</c:v>
                </c:pt>
                <c:pt idx="368">
                  <c:v>-0.95202100000000001</c:v>
                </c:pt>
                <c:pt idx="369">
                  <c:v>-0.94358600000000004</c:v>
                </c:pt>
                <c:pt idx="370">
                  <c:v>-0.94225199999999998</c:v>
                </c:pt>
                <c:pt idx="371">
                  <c:v>-0.93616900000000003</c:v>
                </c:pt>
                <c:pt idx="372">
                  <c:v>-0.93718500000000005</c:v>
                </c:pt>
                <c:pt idx="373">
                  <c:v>-0.94222899999999998</c:v>
                </c:pt>
                <c:pt idx="374">
                  <c:v>-0.94787299999999997</c:v>
                </c:pt>
                <c:pt idx="375">
                  <c:v>-0.94862500000000005</c:v>
                </c:pt>
                <c:pt idx="376">
                  <c:v>-0.94798899999999997</c:v>
                </c:pt>
                <c:pt idx="377">
                  <c:v>-0.94952599999999998</c:v>
                </c:pt>
                <c:pt idx="378">
                  <c:v>-0.94896100000000005</c:v>
                </c:pt>
                <c:pt idx="379">
                  <c:v>-0.94775399999999999</c:v>
                </c:pt>
                <c:pt idx="380">
                  <c:v>-0.95191199999999998</c:v>
                </c:pt>
                <c:pt idx="381">
                  <c:v>-0.95238599999999995</c:v>
                </c:pt>
                <c:pt idx="382">
                  <c:v>-0.95067599999999997</c:v>
                </c:pt>
                <c:pt idx="383">
                  <c:v>-0.94683799999999996</c:v>
                </c:pt>
                <c:pt idx="384">
                  <c:v>-0.94944099999999998</c:v>
                </c:pt>
                <c:pt idx="385">
                  <c:v>-0.95099800000000001</c:v>
                </c:pt>
                <c:pt idx="386">
                  <c:v>-0.95532799999999995</c:v>
                </c:pt>
                <c:pt idx="387">
                  <c:v>-0.95333199999999996</c:v>
                </c:pt>
                <c:pt idx="388">
                  <c:v>-0.95794000000000001</c:v>
                </c:pt>
                <c:pt idx="389">
                  <c:v>-0.962843</c:v>
                </c:pt>
                <c:pt idx="390">
                  <c:v>-0.96215700000000004</c:v>
                </c:pt>
                <c:pt idx="391">
                  <c:v>-0.95930000000000004</c:v>
                </c:pt>
                <c:pt idx="392">
                  <c:v>-0.96004100000000003</c:v>
                </c:pt>
                <c:pt idx="393">
                  <c:v>-0.97135300000000002</c:v>
                </c:pt>
                <c:pt idx="394">
                  <c:v>-0.97060199999999996</c:v>
                </c:pt>
                <c:pt idx="395">
                  <c:v>-0.96680500000000003</c:v>
                </c:pt>
                <c:pt idx="396">
                  <c:v>-0.96372599999999997</c:v>
                </c:pt>
                <c:pt idx="397">
                  <c:v>-0.96397500000000003</c:v>
                </c:pt>
                <c:pt idx="398">
                  <c:v>-0.96668200000000004</c:v>
                </c:pt>
                <c:pt idx="399">
                  <c:v>-0.96546600000000005</c:v>
                </c:pt>
                <c:pt idx="400">
                  <c:v>-0.96694100000000005</c:v>
                </c:pt>
                <c:pt idx="401">
                  <c:v>-0.96739200000000003</c:v>
                </c:pt>
                <c:pt idx="402">
                  <c:v>-0.96814900000000004</c:v>
                </c:pt>
                <c:pt idx="403">
                  <c:v>-0.97248900000000005</c:v>
                </c:pt>
                <c:pt idx="404">
                  <c:v>-0.97118099999999996</c:v>
                </c:pt>
                <c:pt idx="405">
                  <c:v>-0.97072499999999995</c:v>
                </c:pt>
                <c:pt idx="406">
                  <c:v>-0.98112999999999995</c:v>
                </c:pt>
                <c:pt idx="407">
                  <c:v>-0.98304899999999995</c:v>
                </c:pt>
                <c:pt idx="408">
                  <c:v>-0.98255300000000001</c:v>
                </c:pt>
                <c:pt idx="409">
                  <c:v>-0.97993799999999998</c:v>
                </c:pt>
                <c:pt idx="410">
                  <c:v>-0.977877</c:v>
                </c:pt>
                <c:pt idx="411">
                  <c:v>-0.98232200000000003</c:v>
                </c:pt>
                <c:pt idx="412">
                  <c:v>-0.98883900000000002</c:v>
                </c:pt>
                <c:pt idx="413">
                  <c:v>-0.98657600000000001</c:v>
                </c:pt>
                <c:pt idx="414">
                  <c:v>-0.99204499999999995</c:v>
                </c:pt>
                <c:pt idx="415">
                  <c:v>-0.98925300000000005</c:v>
                </c:pt>
                <c:pt idx="416">
                  <c:v>-0.98754699999999995</c:v>
                </c:pt>
                <c:pt idx="417">
                  <c:v>-0.98925200000000002</c:v>
                </c:pt>
                <c:pt idx="418">
                  <c:v>-0.99355599999999999</c:v>
                </c:pt>
                <c:pt idx="419">
                  <c:v>-1.0029950000000001</c:v>
                </c:pt>
                <c:pt idx="420">
                  <c:v>-0.99785999999999997</c:v>
                </c:pt>
                <c:pt idx="421">
                  <c:v>-0.99023300000000003</c:v>
                </c:pt>
                <c:pt idx="422">
                  <c:v>-0.99033599999999999</c:v>
                </c:pt>
                <c:pt idx="423">
                  <c:v>-0.98796200000000001</c:v>
                </c:pt>
                <c:pt idx="424">
                  <c:v>-0.99952300000000005</c:v>
                </c:pt>
                <c:pt idx="425">
                  <c:v>-1.003282</c:v>
                </c:pt>
                <c:pt idx="426">
                  <c:v>-1.009255</c:v>
                </c:pt>
                <c:pt idx="427">
                  <c:v>-1.015496</c:v>
                </c:pt>
                <c:pt idx="428">
                  <c:v>-1.0201739999999999</c:v>
                </c:pt>
                <c:pt idx="429">
                  <c:v>-1.0159020000000001</c:v>
                </c:pt>
                <c:pt idx="430">
                  <c:v>-1.024154</c:v>
                </c:pt>
                <c:pt idx="431">
                  <c:v>-1.0239069999999999</c:v>
                </c:pt>
                <c:pt idx="432">
                  <c:v>-1.0298020000000001</c:v>
                </c:pt>
                <c:pt idx="433">
                  <c:v>-1.02267</c:v>
                </c:pt>
                <c:pt idx="434">
                  <c:v>-1.023806</c:v>
                </c:pt>
                <c:pt idx="435">
                  <c:v>-1.0266439999999999</c:v>
                </c:pt>
                <c:pt idx="436">
                  <c:v>-1.0293829999999999</c:v>
                </c:pt>
                <c:pt idx="437">
                  <c:v>-1.032697</c:v>
                </c:pt>
                <c:pt idx="438">
                  <c:v>-1.0315000000000001</c:v>
                </c:pt>
                <c:pt idx="439">
                  <c:v>-1.03376</c:v>
                </c:pt>
                <c:pt idx="440">
                  <c:v>-1.0333410000000001</c:v>
                </c:pt>
                <c:pt idx="441">
                  <c:v>-1.044138</c:v>
                </c:pt>
                <c:pt idx="442">
                  <c:v>-1.0428599999999999</c:v>
                </c:pt>
                <c:pt idx="443">
                  <c:v>-1.0505420000000001</c:v>
                </c:pt>
                <c:pt idx="444">
                  <c:v>-1.0470999999999999</c:v>
                </c:pt>
                <c:pt idx="445">
                  <c:v>-1.052395</c:v>
                </c:pt>
                <c:pt idx="446">
                  <c:v>-1.0583880000000001</c:v>
                </c:pt>
                <c:pt idx="447">
                  <c:v>-1.053337</c:v>
                </c:pt>
                <c:pt idx="448">
                  <c:v>-1.052319</c:v>
                </c:pt>
                <c:pt idx="449">
                  <c:v>-1.0560229999999999</c:v>
                </c:pt>
                <c:pt idx="450">
                  <c:v>-1.061685</c:v>
                </c:pt>
                <c:pt idx="451">
                  <c:v>-1.0895980000000001</c:v>
                </c:pt>
                <c:pt idx="452">
                  <c:v>-1.088293</c:v>
                </c:pt>
                <c:pt idx="453">
                  <c:v>-1.0911299999999999</c:v>
                </c:pt>
                <c:pt idx="454">
                  <c:v>-1.1006</c:v>
                </c:pt>
                <c:pt idx="455">
                  <c:v>-1.1042810000000001</c:v>
                </c:pt>
                <c:pt idx="456">
                  <c:v>-1.0922689999999999</c:v>
                </c:pt>
                <c:pt idx="457">
                  <c:v>-1.086012</c:v>
                </c:pt>
                <c:pt idx="458">
                  <c:v>-1.079135</c:v>
                </c:pt>
                <c:pt idx="459">
                  <c:v>-1.083496</c:v>
                </c:pt>
                <c:pt idx="460">
                  <c:v>-1.0768059999999999</c:v>
                </c:pt>
                <c:pt idx="461">
                  <c:v>-1.0816209999999999</c:v>
                </c:pt>
                <c:pt idx="462">
                  <c:v>-1.0828899999999999</c:v>
                </c:pt>
                <c:pt idx="463">
                  <c:v>-1.1329549999999999</c:v>
                </c:pt>
                <c:pt idx="464">
                  <c:v>-1.10284</c:v>
                </c:pt>
                <c:pt idx="465">
                  <c:v>-1.1132010000000001</c:v>
                </c:pt>
                <c:pt idx="466">
                  <c:v>-1.1055299999999999</c:v>
                </c:pt>
                <c:pt idx="467">
                  <c:v>-1.113415</c:v>
                </c:pt>
                <c:pt idx="468">
                  <c:v>-1.107289</c:v>
                </c:pt>
                <c:pt idx="469">
                  <c:v>-1.1071009999999999</c:v>
                </c:pt>
                <c:pt idx="470">
                  <c:v>-1.1185860000000001</c:v>
                </c:pt>
                <c:pt idx="471">
                  <c:v>-1.123194</c:v>
                </c:pt>
                <c:pt idx="472">
                  <c:v>-1.1206449999999999</c:v>
                </c:pt>
                <c:pt idx="473">
                  <c:v>-1.1112200000000001</c:v>
                </c:pt>
                <c:pt idx="474">
                  <c:v>-1.1172150000000001</c:v>
                </c:pt>
                <c:pt idx="475">
                  <c:v>-1.113391</c:v>
                </c:pt>
                <c:pt idx="476">
                  <c:v>-1.1127849999999999</c:v>
                </c:pt>
                <c:pt idx="477">
                  <c:v>-1.123723</c:v>
                </c:pt>
                <c:pt idx="478">
                  <c:v>-1.1313759999999999</c:v>
                </c:pt>
                <c:pt idx="479">
                  <c:v>-1.1378280000000001</c:v>
                </c:pt>
                <c:pt idx="480">
                  <c:v>-1.137429</c:v>
                </c:pt>
                <c:pt idx="481">
                  <c:v>-1.139689</c:v>
                </c:pt>
                <c:pt idx="482">
                  <c:v>-1.1544000000000001</c:v>
                </c:pt>
                <c:pt idx="483">
                  <c:v>-1.141362</c:v>
                </c:pt>
                <c:pt idx="484">
                  <c:v>-1.139645</c:v>
                </c:pt>
                <c:pt idx="485">
                  <c:v>-1.142871</c:v>
                </c:pt>
                <c:pt idx="486">
                  <c:v>-1.1487309999999999</c:v>
                </c:pt>
                <c:pt idx="487">
                  <c:v>-1.149918</c:v>
                </c:pt>
                <c:pt idx="488">
                  <c:v>-1.150755</c:v>
                </c:pt>
                <c:pt idx="489">
                  <c:v>-1.1509689999999999</c:v>
                </c:pt>
                <c:pt idx="490">
                  <c:v>-1.1499269999999999</c:v>
                </c:pt>
                <c:pt idx="491">
                  <c:v>-1.1526650000000001</c:v>
                </c:pt>
                <c:pt idx="492">
                  <c:v>-1.1573420000000001</c:v>
                </c:pt>
                <c:pt idx="493">
                  <c:v>-1.1616759999999999</c:v>
                </c:pt>
                <c:pt idx="494">
                  <c:v>-1.1566860000000001</c:v>
                </c:pt>
                <c:pt idx="495">
                  <c:v>-1.1506400000000001</c:v>
                </c:pt>
                <c:pt idx="496">
                  <c:v>-1.1508659999999999</c:v>
                </c:pt>
                <c:pt idx="497">
                  <c:v>-1.151654</c:v>
                </c:pt>
                <c:pt idx="498">
                  <c:v>-1.163875</c:v>
                </c:pt>
                <c:pt idx="499">
                  <c:v>-1.163421</c:v>
                </c:pt>
                <c:pt idx="500">
                  <c:v>-1.158212</c:v>
                </c:pt>
                <c:pt idx="501">
                  <c:v>-1.157214</c:v>
                </c:pt>
                <c:pt idx="502">
                  <c:v>-1.1623969999999999</c:v>
                </c:pt>
                <c:pt idx="503">
                  <c:v>-1.166029</c:v>
                </c:pt>
                <c:pt idx="504">
                  <c:v>-1.1659010000000001</c:v>
                </c:pt>
                <c:pt idx="505">
                  <c:v>-1.169467</c:v>
                </c:pt>
                <c:pt idx="506">
                  <c:v>-1.1738200000000001</c:v>
                </c:pt>
                <c:pt idx="507">
                  <c:v>-1.1764540000000001</c:v>
                </c:pt>
                <c:pt idx="508">
                  <c:v>-1.1768179999999999</c:v>
                </c:pt>
                <c:pt idx="509">
                  <c:v>-1.177276</c:v>
                </c:pt>
                <c:pt idx="510">
                  <c:v>-1.1753439999999999</c:v>
                </c:pt>
                <c:pt idx="511">
                  <c:v>-1.178539</c:v>
                </c:pt>
                <c:pt idx="512">
                  <c:v>-1.1831229999999999</c:v>
                </c:pt>
                <c:pt idx="513">
                  <c:v>-1.1951480000000001</c:v>
                </c:pt>
                <c:pt idx="514">
                  <c:v>-1.1845540000000001</c:v>
                </c:pt>
                <c:pt idx="515">
                  <c:v>-1.1993229999999999</c:v>
                </c:pt>
                <c:pt idx="516">
                  <c:v>-1.1977450000000001</c:v>
                </c:pt>
                <c:pt idx="517">
                  <c:v>-1.2005049999999999</c:v>
                </c:pt>
                <c:pt idx="518">
                  <c:v>-1.204928</c:v>
                </c:pt>
                <c:pt idx="519">
                  <c:v>-1.203684</c:v>
                </c:pt>
                <c:pt idx="520">
                  <c:v>-1.2086399999999999</c:v>
                </c:pt>
                <c:pt idx="521">
                  <c:v>-1.2159709999999999</c:v>
                </c:pt>
                <c:pt idx="522">
                  <c:v>-1.2184269999999999</c:v>
                </c:pt>
                <c:pt idx="523">
                  <c:v>-1.224431</c:v>
                </c:pt>
                <c:pt idx="524">
                  <c:v>-1.230132</c:v>
                </c:pt>
                <c:pt idx="525">
                  <c:v>-1.2133119999999999</c:v>
                </c:pt>
                <c:pt idx="526">
                  <c:v>-1.203462</c:v>
                </c:pt>
                <c:pt idx="527">
                  <c:v>-1.2037720000000001</c:v>
                </c:pt>
                <c:pt idx="528">
                  <c:v>-1.212291</c:v>
                </c:pt>
                <c:pt idx="529">
                  <c:v>-1.2031229999999999</c:v>
                </c:pt>
                <c:pt idx="530">
                  <c:v>-1.212054</c:v>
                </c:pt>
                <c:pt idx="531">
                  <c:v>-1.220844</c:v>
                </c:pt>
                <c:pt idx="532">
                  <c:v>-1.229474</c:v>
                </c:pt>
                <c:pt idx="533">
                  <c:v>-1.226119</c:v>
                </c:pt>
                <c:pt idx="534">
                  <c:v>-1.2254849999999999</c:v>
                </c:pt>
                <c:pt idx="535">
                  <c:v>-1.225481</c:v>
                </c:pt>
                <c:pt idx="536">
                  <c:v>-1.2276359999999999</c:v>
                </c:pt>
                <c:pt idx="537">
                  <c:v>-1.2311099999999999</c:v>
                </c:pt>
                <c:pt idx="538">
                  <c:v>-1.2313670000000001</c:v>
                </c:pt>
                <c:pt idx="539">
                  <c:v>-1.233922</c:v>
                </c:pt>
                <c:pt idx="540">
                  <c:v>-1.2280599999999999</c:v>
                </c:pt>
                <c:pt idx="541">
                  <c:v>-1.2352559999999999</c:v>
                </c:pt>
                <c:pt idx="542">
                  <c:v>-1.2307520000000001</c:v>
                </c:pt>
                <c:pt idx="543">
                  <c:v>-1.232707</c:v>
                </c:pt>
                <c:pt idx="544">
                  <c:v>-1.231949</c:v>
                </c:pt>
                <c:pt idx="545">
                  <c:v>-1.2375119999999999</c:v>
                </c:pt>
                <c:pt idx="546">
                  <c:v>-1.2417990000000001</c:v>
                </c:pt>
                <c:pt idx="547">
                  <c:v>-1.2328749999999999</c:v>
                </c:pt>
                <c:pt idx="548">
                  <c:v>-1.235244</c:v>
                </c:pt>
                <c:pt idx="549">
                  <c:v>-1.239028</c:v>
                </c:pt>
                <c:pt idx="550">
                  <c:v>-1.250931</c:v>
                </c:pt>
                <c:pt idx="551">
                  <c:v>-1.2427589999999999</c:v>
                </c:pt>
                <c:pt idx="552">
                  <c:v>-1.2411099999999999</c:v>
                </c:pt>
                <c:pt idx="553">
                  <c:v>-1.237541</c:v>
                </c:pt>
                <c:pt idx="554">
                  <c:v>-1.2454069999999999</c:v>
                </c:pt>
                <c:pt idx="555">
                  <c:v>-1.2500579999999999</c:v>
                </c:pt>
                <c:pt idx="556">
                  <c:v>-1.2544329999999999</c:v>
                </c:pt>
                <c:pt idx="557">
                  <c:v>-1.2527189999999999</c:v>
                </c:pt>
                <c:pt idx="558">
                  <c:v>-1.251034</c:v>
                </c:pt>
                <c:pt idx="559">
                  <c:v>-1.2594099999999999</c:v>
                </c:pt>
                <c:pt idx="560">
                  <c:v>-1.2556339999999999</c:v>
                </c:pt>
                <c:pt idx="561">
                  <c:v>-1.2548649999999999</c:v>
                </c:pt>
                <c:pt idx="562">
                  <c:v>-1.2659720000000001</c:v>
                </c:pt>
                <c:pt idx="563">
                  <c:v>-1.2618640000000001</c:v>
                </c:pt>
                <c:pt idx="564">
                  <c:v>-1.269997</c:v>
                </c:pt>
                <c:pt idx="565">
                  <c:v>-1.2787820000000001</c:v>
                </c:pt>
                <c:pt idx="566">
                  <c:v>-1.2952060000000001</c:v>
                </c:pt>
                <c:pt idx="567">
                  <c:v>-1.2898400000000001</c:v>
                </c:pt>
                <c:pt idx="568">
                  <c:v>-1.2882910000000001</c:v>
                </c:pt>
                <c:pt idx="569">
                  <c:v>-1.285012</c:v>
                </c:pt>
                <c:pt idx="570">
                  <c:v>-1.283415</c:v>
                </c:pt>
                <c:pt idx="571">
                  <c:v>-1.2917320000000001</c:v>
                </c:pt>
                <c:pt idx="572">
                  <c:v>-1.2948519999999999</c:v>
                </c:pt>
                <c:pt idx="573">
                  <c:v>-1.3221810000000001</c:v>
                </c:pt>
                <c:pt idx="574">
                  <c:v>-1.301142</c:v>
                </c:pt>
                <c:pt idx="575">
                  <c:v>-1.3464579999999999</c:v>
                </c:pt>
                <c:pt idx="576">
                  <c:v>-1.513844</c:v>
                </c:pt>
                <c:pt idx="577">
                  <c:v>-1.341486</c:v>
                </c:pt>
                <c:pt idx="578">
                  <c:v>-1.3398049999999999</c:v>
                </c:pt>
                <c:pt idx="579">
                  <c:v>-1.3846259999999999</c:v>
                </c:pt>
                <c:pt idx="580">
                  <c:v>-1.3785689999999999</c:v>
                </c:pt>
                <c:pt idx="581">
                  <c:v>-1.383265</c:v>
                </c:pt>
                <c:pt idx="582">
                  <c:v>-1.3837649999999999</c:v>
                </c:pt>
                <c:pt idx="583">
                  <c:v>-1.396447</c:v>
                </c:pt>
                <c:pt idx="584">
                  <c:v>-1.4402429999999999</c:v>
                </c:pt>
                <c:pt idx="585">
                  <c:v>-1.3877999999999999</c:v>
                </c:pt>
                <c:pt idx="586">
                  <c:v>-1.380196</c:v>
                </c:pt>
                <c:pt idx="587">
                  <c:v>-1.3950629999999999</c:v>
                </c:pt>
                <c:pt idx="588">
                  <c:v>-1.4225909999999999</c:v>
                </c:pt>
                <c:pt idx="589">
                  <c:v>-1.42415</c:v>
                </c:pt>
                <c:pt idx="590">
                  <c:v>-1.4100200000000001</c:v>
                </c:pt>
                <c:pt idx="591">
                  <c:v>-1.4010039999999999</c:v>
                </c:pt>
                <c:pt idx="592">
                  <c:v>-1.4836499999999999</c:v>
                </c:pt>
                <c:pt idx="593">
                  <c:v>-1.554206</c:v>
                </c:pt>
                <c:pt idx="594">
                  <c:v>-1.531555</c:v>
                </c:pt>
                <c:pt idx="595">
                  <c:v>-1.5257289999999999</c:v>
                </c:pt>
                <c:pt idx="596">
                  <c:v>-1.558292</c:v>
                </c:pt>
                <c:pt idx="597">
                  <c:v>-1.5161830000000001</c:v>
                </c:pt>
                <c:pt idx="598">
                  <c:v>-1.4700120000000001</c:v>
                </c:pt>
                <c:pt idx="599">
                  <c:v>-1.4491970000000001</c:v>
                </c:pt>
                <c:pt idx="600">
                  <c:v>-1.427197</c:v>
                </c:pt>
                <c:pt idx="601">
                  <c:v>-1.4589479999999999</c:v>
                </c:pt>
                <c:pt idx="602">
                  <c:v>-1.501789</c:v>
                </c:pt>
                <c:pt idx="603">
                  <c:v>-1.4924569999999999</c:v>
                </c:pt>
                <c:pt idx="604">
                  <c:v>-1.450763</c:v>
                </c:pt>
                <c:pt idx="605">
                  <c:v>-1.481916</c:v>
                </c:pt>
                <c:pt idx="606">
                  <c:v>-1.470704</c:v>
                </c:pt>
                <c:pt idx="607">
                  <c:v>-1.4738599999999999</c:v>
                </c:pt>
                <c:pt idx="608">
                  <c:v>-1.4784790000000001</c:v>
                </c:pt>
                <c:pt idx="609">
                  <c:v>-1.51234</c:v>
                </c:pt>
                <c:pt idx="610">
                  <c:v>-1.528224</c:v>
                </c:pt>
                <c:pt idx="611">
                  <c:v>-1.500372</c:v>
                </c:pt>
                <c:pt idx="612">
                  <c:v>-1.515582</c:v>
                </c:pt>
                <c:pt idx="613">
                  <c:v>-1.4971829999999999</c:v>
                </c:pt>
                <c:pt idx="614">
                  <c:v>-1.506842</c:v>
                </c:pt>
                <c:pt idx="615">
                  <c:v>-1.558133</c:v>
                </c:pt>
                <c:pt idx="616">
                  <c:v>-1.5275110000000001</c:v>
                </c:pt>
                <c:pt idx="617">
                  <c:v>-1.473365</c:v>
                </c:pt>
                <c:pt idx="618">
                  <c:v>-1.488837</c:v>
                </c:pt>
                <c:pt idx="619">
                  <c:v>-1.4917590000000001</c:v>
                </c:pt>
                <c:pt idx="620">
                  <c:v>-1.487581</c:v>
                </c:pt>
                <c:pt idx="621">
                  <c:v>-1.480515</c:v>
                </c:pt>
                <c:pt idx="622">
                  <c:v>-1.5347120000000001</c:v>
                </c:pt>
                <c:pt idx="623">
                  <c:v>-1.524667</c:v>
                </c:pt>
                <c:pt idx="624">
                  <c:v>-1.536367</c:v>
                </c:pt>
                <c:pt idx="625">
                  <c:v>-1.524769</c:v>
                </c:pt>
                <c:pt idx="626">
                  <c:v>-1.512578</c:v>
                </c:pt>
                <c:pt idx="627">
                  <c:v>-1.5930800000000001</c:v>
                </c:pt>
                <c:pt idx="628">
                  <c:v>-1.808562</c:v>
                </c:pt>
                <c:pt idx="629">
                  <c:v>-1.5351379999999999</c:v>
                </c:pt>
                <c:pt idx="630">
                  <c:v>-1.490299</c:v>
                </c:pt>
                <c:pt idx="631">
                  <c:v>-1.566886</c:v>
                </c:pt>
                <c:pt idx="632">
                  <c:v>-1.567307</c:v>
                </c:pt>
                <c:pt idx="633">
                  <c:v>-1.556422</c:v>
                </c:pt>
                <c:pt idx="634">
                  <c:v>-1.5466819999999999</c:v>
                </c:pt>
                <c:pt idx="635">
                  <c:v>-1.60124</c:v>
                </c:pt>
                <c:pt idx="636">
                  <c:v>-1.613019</c:v>
                </c:pt>
                <c:pt idx="637">
                  <c:v>-1.587591</c:v>
                </c:pt>
                <c:pt idx="638">
                  <c:v>-1.576972</c:v>
                </c:pt>
                <c:pt idx="639">
                  <c:v>-1.6014600000000001</c:v>
                </c:pt>
                <c:pt idx="640">
                  <c:v>-1.591761</c:v>
                </c:pt>
                <c:pt idx="641">
                  <c:v>-1.668952</c:v>
                </c:pt>
                <c:pt idx="642">
                  <c:v>-1.563199</c:v>
                </c:pt>
                <c:pt idx="643">
                  <c:v>-1.544729</c:v>
                </c:pt>
                <c:pt idx="644">
                  <c:v>-1.590428</c:v>
                </c:pt>
                <c:pt idx="645">
                  <c:v>-1.5658700000000001</c:v>
                </c:pt>
                <c:pt idx="646">
                  <c:v>-1.5545610000000001</c:v>
                </c:pt>
                <c:pt idx="647">
                  <c:v>-1.56379</c:v>
                </c:pt>
                <c:pt idx="648">
                  <c:v>-1.629696</c:v>
                </c:pt>
                <c:pt idx="649">
                  <c:v>-1.6035159999999999</c:v>
                </c:pt>
                <c:pt idx="650">
                  <c:v>-1.5663689999999999</c:v>
                </c:pt>
                <c:pt idx="651">
                  <c:v>-1.548252</c:v>
                </c:pt>
                <c:pt idx="652">
                  <c:v>-1.581812</c:v>
                </c:pt>
                <c:pt idx="653">
                  <c:v>-1.609891</c:v>
                </c:pt>
                <c:pt idx="654">
                  <c:v>-1.6750039999999999</c:v>
                </c:pt>
                <c:pt idx="655">
                  <c:v>-1.628646</c:v>
                </c:pt>
                <c:pt idx="656">
                  <c:v>-1.581723</c:v>
                </c:pt>
                <c:pt idx="657">
                  <c:v>-1.591909</c:v>
                </c:pt>
                <c:pt idx="658">
                  <c:v>-1.5702199999999999</c:v>
                </c:pt>
                <c:pt idx="659">
                  <c:v>-1.579121</c:v>
                </c:pt>
                <c:pt idx="660">
                  <c:v>-1.559982</c:v>
                </c:pt>
                <c:pt idx="661">
                  <c:v>-1.579296</c:v>
                </c:pt>
                <c:pt idx="662">
                  <c:v>-1.565083</c:v>
                </c:pt>
                <c:pt idx="663">
                  <c:v>-1.5692029999999999</c:v>
                </c:pt>
                <c:pt idx="664">
                  <c:v>-1.5701909999999999</c:v>
                </c:pt>
                <c:pt idx="665">
                  <c:v>-1.5757380000000001</c:v>
                </c:pt>
                <c:pt idx="666">
                  <c:v>-1.64364</c:v>
                </c:pt>
                <c:pt idx="667">
                  <c:v>-1.983471</c:v>
                </c:pt>
                <c:pt idx="668">
                  <c:v>-1.6285229999999999</c:v>
                </c:pt>
                <c:pt idx="669">
                  <c:v>-1.610196</c:v>
                </c:pt>
                <c:pt idx="670">
                  <c:v>-1.6783090000000001</c:v>
                </c:pt>
                <c:pt idx="671">
                  <c:v>-1.6945479999999999</c:v>
                </c:pt>
                <c:pt idx="672">
                  <c:v>-1.6641330000000001</c:v>
                </c:pt>
                <c:pt idx="673">
                  <c:v>-1.63733</c:v>
                </c:pt>
                <c:pt idx="674">
                  <c:v>-1.673678</c:v>
                </c:pt>
                <c:pt idx="675">
                  <c:v>-1.6571</c:v>
                </c:pt>
                <c:pt idx="676">
                  <c:v>-1.636951</c:v>
                </c:pt>
                <c:pt idx="677">
                  <c:v>-1.6511720000000001</c:v>
                </c:pt>
                <c:pt idx="678">
                  <c:v>-1.6757029999999999</c:v>
                </c:pt>
                <c:pt idx="679">
                  <c:v>-1.7659389999999999</c:v>
                </c:pt>
                <c:pt idx="680">
                  <c:v>-1.879278</c:v>
                </c:pt>
                <c:pt idx="681">
                  <c:v>-1.7214659999999999</c:v>
                </c:pt>
                <c:pt idx="682">
                  <c:v>-1.671327</c:v>
                </c:pt>
                <c:pt idx="683">
                  <c:v>-1.6920249999999999</c:v>
                </c:pt>
                <c:pt idx="684">
                  <c:v>-1.677292</c:v>
                </c:pt>
                <c:pt idx="685">
                  <c:v>-1.662525</c:v>
                </c:pt>
                <c:pt idx="686">
                  <c:v>-1.656298</c:v>
                </c:pt>
                <c:pt idx="687">
                  <c:v>-1.6813910000000001</c:v>
                </c:pt>
                <c:pt idx="688">
                  <c:v>-1.671759</c:v>
                </c:pt>
                <c:pt idx="689">
                  <c:v>-1.679397</c:v>
                </c:pt>
                <c:pt idx="690">
                  <c:v>-1.6753070000000001</c:v>
                </c:pt>
                <c:pt idx="691">
                  <c:v>-1.683843</c:v>
                </c:pt>
                <c:pt idx="692">
                  <c:v>-1.7033510000000001</c:v>
                </c:pt>
                <c:pt idx="693">
                  <c:v>-1.7673300000000001</c:v>
                </c:pt>
                <c:pt idx="694">
                  <c:v>-1.6685479999999999</c:v>
                </c:pt>
                <c:pt idx="695">
                  <c:v>-1.657813</c:v>
                </c:pt>
                <c:pt idx="696">
                  <c:v>-1.6683809999999999</c:v>
                </c:pt>
                <c:pt idx="697">
                  <c:v>-1.6697150000000001</c:v>
                </c:pt>
                <c:pt idx="698">
                  <c:v>-1.68231</c:v>
                </c:pt>
                <c:pt idx="699">
                  <c:v>-1.6764060000000001</c:v>
                </c:pt>
                <c:pt idx="700">
                  <c:v>-1.719454</c:v>
                </c:pt>
                <c:pt idx="701">
                  <c:v>-1.7202109999999999</c:v>
                </c:pt>
                <c:pt idx="702">
                  <c:v>-1.7162310000000001</c:v>
                </c:pt>
                <c:pt idx="703">
                  <c:v>-1.6974940000000001</c:v>
                </c:pt>
                <c:pt idx="704">
                  <c:v>-1.682653</c:v>
                </c:pt>
                <c:pt idx="705">
                  <c:v>-1.746243</c:v>
                </c:pt>
                <c:pt idx="706">
                  <c:v>-1.8204750000000001</c:v>
                </c:pt>
                <c:pt idx="707">
                  <c:v>-1.7592369999999999</c:v>
                </c:pt>
                <c:pt idx="708">
                  <c:v>-1.7180709999999999</c:v>
                </c:pt>
                <c:pt idx="709">
                  <c:v>-1.7449209999999999</c:v>
                </c:pt>
                <c:pt idx="710">
                  <c:v>-1.7256039999999999</c:v>
                </c:pt>
                <c:pt idx="711">
                  <c:v>-1.7301880000000001</c:v>
                </c:pt>
                <c:pt idx="712">
                  <c:v>-1.7404470000000001</c:v>
                </c:pt>
                <c:pt idx="713">
                  <c:v>-1.742292</c:v>
                </c:pt>
                <c:pt idx="714">
                  <c:v>-1.754929</c:v>
                </c:pt>
                <c:pt idx="715">
                  <c:v>-1.845148</c:v>
                </c:pt>
                <c:pt idx="716">
                  <c:v>-1.747217</c:v>
                </c:pt>
                <c:pt idx="717">
                  <c:v>-1.7410220000000001</c:v>
                </c:pt>
                <c:pt idx="718">
                  <c:v>-1.85188</c:v>
                </c:pt>
                <c:pt idx="719">
                  <c:v>-1.938734</c:v>
                </c:pt>
                <c:pt idx="720">
                  <c:v>-1.9656039999999999</c:v>
                </c:pt>
                <c:pt idx="721">
                  <c:v>-1.855766</c:v>
                </c:pt>
                <c:pt idx="722">
                  <c:v>-1.8618570000000001</c:v>
                </c:pt>
                <c:pt idx="723">
                  <c:v>-1.81619</c:v>
                </c:pt>
                <c:pt idx="724">
                  <c:v>-1.8532729999999999</c:v>
                </c:pt>
                <c:pt idx="725">
                  <c:v>-1.8067329999999999</c:v>
                </c:pt>
                <c:pt idx="726">
                  <c:v>-1.799901</c:v>
                </c:pt>
                <c:pt idx="727">
                  <c:v>-1.8227150000000001</c:v>
                </c:pt>
                <c:pt idx="728">
                  <c:v>-1.911322</c:v>
                </c:pt>
                <c:pt idx="729">
                  <c:v>-1.874455</c:v>
                </c:pt>
                <c:pt idx="730">
                  <c:v>-1.880981</c:v>
                </c:pt>
                <c:pt idx="731">
                  <c:v>-2.0166729999999999</c:v>
                </c:pt>
                <c:pt idx="732">
                  <c:v>-2.0363310000000001</c:v>
                </c:pt>
                <c:pt idx="733">
                  <c:v>-1.985776</c:v>
                </c:pt>
                <c:pt idx="734">
                  <c:v>-1.8725259999999999</c:v>
                </c:pt>
                <c:pt idx="735">
                  <c:v>-1.839655</c:v>
                </c:pt>
                <c:pt idx="736">
                  <c:v>-1.8144439999999999</c:v>
                </c:pt>
                <c:pt idx="737">
                  <c:v>-1.8455010000000001</c:v>
                </c:pt>
                <c:pt idx="738">
                  <c:v>-1.83325</c:v>
                </c:pt>
                <c:pt idx="739">
                  <c:v>-1.826338</c:v>
                </c:pt>
                <c:pt idx="740">
                  <c:v>-1.891618</c:v>
                </c:pt>
                <c:pt idx="741">
                  <c:v>-1.88</c:v>
                </c:pt>
                <c:pt idx="742">
                  <c:v>-1.935743</c:v>
                </c:pt>
                <c:pt idx="743">
                  <c:v>-1.9615069999999999</c:v>
                </c:pt>
                <c:pt idx="744">
                  <c:v>-1.983023</c:v>
                </c:pt>
                <c:pt idx="745">
                  <c:v>-2.00068</c:v>
                </c:pt>
                <c:pt idx="746">
                  <c:v>-1.918668</c:v>
                </c:pt>
                <c:pt idx="747">
                  <c:v>-1.8517710000000001</c:v>
                </c:pt>
                <c:pt idx="748">
                  <c:v>-1.8568439999999999</c:v>
                </c:pt>
                <c:pt idx="749">
                  <c:v>-1.859151</c:v>
                </c:pt>
                <c:pt idx="750">
                  <c:v>-1.932153</c:v>
                </c:pt>
                <c:pt idx="751">
                  <c:v>-1.9267650000000001</c:v>
                </c:pt>
                <c:pt idx="752">
                  <c:v>-1.909273</c:v>
                </c:pt>
                <c:pt idx="753">
                  <c:v>-1.932091</c:v>
                </c:pt>
                <c:pt idx="754">
                  <c:v>-2.011784</c:v>
                </c:pt>
                <c:pt idx="755">
                  <c:v>-1.909184</c:v>
                </c:pt>
                <c:pt idx="756">
                  <c:v>-1.914631</c:v>
                </c:pt>
                <c:pt idx="757">
                  <c:v>-1.955009</c:v>
                </c:pt>
                <c:pt idx="758">
                  <c:v>-2.0170509999999999</c:v>
                </c:pt>
                <c:pt idx="759">
                  <c:v>-2.005703</c:v>
                </c:pt>
                <c:pt idx="760">
                  <c:v>-1.937705</c:v>
                </c:pt>
                <c:pt idx="761">
                  <c:v>-1.9075200000000001</c:v>
                </c:pt>
                <c:pt idx="762">
                  <c:v>-1.8587469999999999</c:v>
                </c:pt>
                <c:pt idx="763">
                  <c:v>-1.879972</c:v>
                </c:pt>
                <c:pt idx="764">
                  <c:v>-1.8633200000000001</c:v>
                </c:pt>
                <c:pt idx="765">
                  <c:v>-1.8567979999999999</c:v>
                </c:pt>
                <c:pt idx="766">
                  <c:v>-1.9274230000000001</c:v>
                </c:pt>
                <c:pt idx="767">
                  <c:v>-1.912183</c:v>
                </c:pt>
                <c:pt idx="768">
                  <c:v>-1.9232880000000001</c:v>
                </c:pt>
                <c:pt idx="769">
                  <c:v>-1.9003030000000001</c:v>
                </c:pt>
                <c:pt idx="770">
                  <c:v>-1.947152</c:v>
                </c:pt>
                <c:pt idx="771">
                  <c:v>-1.988197</c:v>
                </c:pt>
                <c:pt idx="772">
                  <c:v>-1.9451020000000001</c:v>
                </c:pt>
                <c:pt idx="773">
                  <c:v>-1.8986609999999999</c:v>
                </c:pt>
                <c:pt idx="774">
                  <c:v>-1.886352</c:v>
                </c:pt>
                <c:pt idx="775">
                  <c:v>-1.884779</c:v>
                </c:pt>
                <c:pt idx="776">
                  <c:v>-1.8620300000000001</c:v>
                </c:pt>
                <c:pt idx="777">
                  <c:v>-1.8456920000000001</c:v>
                </c:pt>
                <c:pt idx="778">
                  <c:v>-1.8092889999999999</c:v>
                </c:pt>
                <c:pt idx="779">
                  <c:v>-1.8348949999999999</c:v>
                </c:pt>
                <c:pt idx="780">
                  <c:v>-1.84735</c:v>
                </c:pt>
                <c:pt idx="781">
                  <c:v>-1.859381</c:v>
                </c:pt>
                <c:pt idx="782">
                  <c:v>-1.928906</c:v>
                </c:pt>
                <c:pt idx="783">
                  <c:v>-1.9104669999999999</c:v>
                </c:pt>
                <c:pt idx="784">
                  <c:v>-1.9558489999999999</c:v>
                </c:pt>
                <c:pt idx="785">
                  <c:v>-1.9552620000000001</c:v>
                </c:pt>
                <c:pt idx="786">
                  <c:v>-1.863667</c:v>
                </c:pt>
                <c:pt idx="787">
                  <c:v>-1.823766</c:v>
                </c:pt>
                <c:pt idx="788">
                  <c:v>-1.834128</c:v>
                </c:pt>
                <c:pt idx="789">
                  <c:v>-1.8707780000000001</c:v>
                </c:pt>
                <c:pt idx="790">
                  <c:v>-1.8458730000000001</c:v>
                </c:pt>
                <c:pt idx="791">
                  <c:v>-1.837437</c:v>
                </c:pt>
                <c:pt idx="792">
                  <c:v>-1.8545659999999999</c:v>
                </c:pt>
                <c:pt idx="793">
                  <c:v>-1.857443</c:v>
                </c:pt>
                <c:pt idx="794">
                  <c:v>-1.8192550000000001</c:v>
                </c:pt>
                <c:pt idx="795">
                  <c:v>-1.8249390000000001</c:v>
                </c:pt>
                <c:pt idx="796">
                  <c:v>-1.8365400000000001</c:v>
                </c:pt>
                <c:pt idx="797">
                  <c:v>-1.844975</c:v>
                </c:pt>
                <c:pt idx="798">
                  <c:v>-1.8584259999999999</c:v>
                </c:pt>
                <c:pt idx="799">
                  <c:v>-1.8385689999999999</c:v>
                </c:pt>
                <c:pt idx="800">
                  <c:v>-1.8425640000000001</c:v>
                </c:pt>
                <c:pt idx="801">
                  <c:v>-1.8342419999999999</c:v>
                </c:pt>
                <c:pt idx="802">
                  <c:v>-1.8547709999999999</c:v>
                </c:pt>
                <c:pt idx="803">
                  <c:v>-1.8490899999999999</c:v>
                </c:pt>
                <c:pt idx="804">
                  <c:v>-1.8630469999999999</c:v>
                </c:pt>
                <c:pt idx="805">
                  <c:v>-1.8565959999999999</c:v>
                </c:pt>
                <c:pt idx="806">
                  <c:v>-1.8592329999999999</c:v>
                </c:pt>
                <c:pt idx="807">
                  <c:v>-1.8753599999999999</c:v>
                </c:pt>
                <c:pt idx="808">
                  <c:v>-1.8537729999999999</c:v>
                </c:pt>
                <c:pt idx="809">
                  <c:v>-1.857755</c:v>
                </c:pt>
                <c:pt idx="810">
                  <c:v>-1.8784259999999999</c:v>
                </c:pt>
                <c:pt idx="811">
                  <c:v>-1.889022</c:v>
                </c:pt>
                <c:pt idx="812">
                  <c:v>-1.8737969999999999</c:v>
                </c:pt>
                <c:pt idx="813">
                  <c:v>-1.8851230000000001</c:v>
                </c:pt>
                <c:pt idx="814">
                  <c:v>-1.870887</c:v>
                </c:pt>
                <c:pt idx="815">
                  <c:v>-1.8577170000000001</c:v>
                </c:pt>
                <c:pt idx="816">
                  <c:v>-1.8613090000000001</c:v>
                </c:pt>
                <c:pt idx="817">
                  <c:v>-1.8754500000000001</c:v>
                </c:pt>
                <c:pt idx="818">
                  <c:v>-1.871594</c:v>
                </c:pt>
                <c:pt idx="819">
                  <c:v>-1.8657010000000001</c:v>
                </c:pt>
                <c:pt idx="820">
                  <c:v>-1.8704970000000001</c:v>
                </c:pt>
                <c:pt idx="821">
                  <c:v>-1.868722</c:v>
                </c:pt>
                <c:pt idx="822">
                  <c:v>-1.872295</c:v>
                </c:pt>
                <c:pt idx="823">
                  <c:v>-1.867974</c:v>
                </c:pt>
                <c:pt idx="824">
                  <c:v>-1.8721490000000001</c:v>
                </c:pt>
                <c:pt idx="825">
                  <c:v>-1.8624579999999999</c:v>
                </c:pt>
                <c:pt idx="826">
                  <c:v>-1.864028</c:v>
                </c:pt>
                <c:pt idx="827">
                  <c:v>-1.8686020000000001</c:v>
                </c:pt>
                <c:pt idx="828">
                  <c:v>-1.8846959999999999</c:v>
                </c:pt>
                <c:pt idx="829">
                  <c:v>-1.882088</c:v>
                </c:pt>
                <c:pt idx="830">
                  <c:v>-1.8749819999999999</c:v>
                </c:pt>
                <c:pt idx="831">
                  <c:v>-1.908946</c:v>
                </c:pt>
                <c:pt idx="832">
                  <c:v>-1.8858200000000001</c:v>
                </c:pt>
                <c:pt idx="833">
                  <c:v>-1.8938950000000001</c:v>
                </c:pt>
                <c:pt idx="834">
                  <c:v>-1.8933009999999999</c:v>
                </c:pt>
                <c:pt idx="835">
                  <c:v>-1.9137580000000001</c:v>
                </c:pt>
                <c:pt idx="836">
                  <c:v>-1.9130259999999999</c:v>
                </c:pt>
                <c:pt idx="837">
                  <c:v>-1.9485030000000001</c:v>
                </c:pt>
                <c:pt idx="838" formatCode="_(* #,##0.00_);_(* \(#,##0.00\);_(* &quot;-&quot;??_);_(@_)">
                  <c:v>-1.9507512726923075</c:v>
                </c:pt>
                <c:pt idx="839" formatCode="_(* #,##0.00_);_(* \(#,##0.00\);_(* &quot;-&quot;??_);_(@_)">
                  <c:v>-1.9530021395454138</c:v>
                </c:pt>
                <c:pt idx="840" formatCode="_(* #,##0.00_);_(* \(#,##0.00\);_(* &quot;-&quot;??_);_(@_)">
                  <c:v>-1.9552556035525814</c:v>
                </c:pt>
                <c:pt idx="841" formatCode="_(* #,##0.00_);_(* \(#,##0.00\);_(* &quot;-&quot;??_);_(@_)">
                  <c:v>-1.9575116677105266</c:v>
                </c:pt>
                <c:pt idx="842" formatCode="_(* #,##0.00_);_(* \(#,##0.00\);_(* &quot;-&quot;??_);_(@_)">
                  <c:v>-1.9597703350194233</c:v>
                </c:pt>
                <c:pt idx="843" formatCode="_(* #,##0.00_);_(* \(#,##0.00\);_(* &quot;-&quot;??_);_(@_)">
                  <c:v>-1.962031608482907</c:v>
                </c:pt>
                <c:pt idx="844" formatCode="_(* #,##0.00_);_(* \(#,##0.00\);_(* &quot;-&quot;??_);_(@_)">
                  <c:v>-1.9642954911080794</c:v>
                </c:pt>
                <c:pt idx="845" formatCode="_(* #,##0.00_);_(* \(#,##0.00\);_(* &quot;-&quot;??_);_(@_)">
                  <c:v>-1.9665619859055117</c:v>
                </c:pt>
                <c:pt idx="846" formatCode="_(* #,##0.00_);_(* \(#,##0.00\);_(* &quot;-&quot;??_);_(@_)">
                  <c:v>-1.9688310958892485</c:v>
                </c:pt>
                <c:pt idx="847" formatCode="_(* #,##0.00_);_(* \(#,##0.00\);_(* &quot;-&quot;??_);_(@_)">
                  <c:v>-1.9711028240768129</c:v>
                </c:pt>
                <c:pt idx="848" formatCode="_(* #,##0.00_);_(* \(#,##0.00\);_(* &quot;-&quot;??_);_(@_)">
                  <c:v>-1.9733771734892092</c:v>
                </c:pt>
                <c:pt idx="849" formatCode="_(* #,##0.00_);_(* \(#,##0.00\);_(* &quot;-&quot;??_);_(@_)">
                  <c:v>-1.9756541471509272</c:v>
                </c:pt>
                <c:pt idx="850" formatCode="_(* #,##0.00_);_(* \(#,##0.00\);_(* &quot;-&quot;??_);_(@_)">
                  <c:v>-1.9779337480899473</c:v>
                </c:pt>
                <c:pt idx="851" formatCode="_(* #,##0.00_);_(* \(#,##0.00\);_(* &quot;-&quot;??_);_(@_)">
                  <c:v>-1.9802159793377432</c:v>
                </c:pt>
                <c:pt idx="852" formatCode="_(* #,##0.00_);_(* \(#,##0.00\);_(* &quot;-&quot;??_);_(@_)">
                  <c:v>-1.9825008439292866</c:v>
                </c:pt>
                <c:pt idx="853" formatCode="_(* #,##0.00_);_(* \(#,##0.00\);_(* &quot;-&quot;??_);_(@_)">
                  <c:v>-1.984788344903051</c:v>
                </c:pt>
                <c:pt idx="854" formatCode="_(* #,##0.00_);_(* \(#,##0.00\);_(* &quot;-&quot;??_);_(@_)">
                  <c:v>-1.9870784853010159</c:v>
                </c:pt>
                <c:pt idx="855" formatCode="_(* #,##0.00_);_(* \(#,##0.00\);_(* &quot;-&quot;??_);_(@_)">
                  <c:v>-1.9893712681686708</c:v>
                </c:pt>
                <c:pt idx="856" formatCode="_(* #,##0.00_);_(* \(#,##0.00\);_(* &quot;-&quot;??_);_(@_)">
                  <c:v>-1.9916666965550192</c:v>
                </c:pt>
                <c:pt idx="857" formatCode="_(* #,##0.00_);_(* \(#,##0.00\);_(* &quot;-&quot;??_);_(@_)">
                  <c:v>-1.9939647735125825</c:v>
                </c:pt>
                <c:pt idx="858" formatCode="_(* #,##0.00_);_(* \(#,##0.00\);_(* &quot;-&quot;??_);_(@_)">
                  <c:v>-1.9962655020974045</c:v>
                </c:pt>
                <c:pt idx="859" formatCode="_(* #,##0.00_);_(* \(#,##0.00\);_(* &quot;-&quot;??_);_(@_)">
                  <c:v>-1.9985688853690551</c:v>
                </c:pt>
                <c:pt idx="860" formatCode="_(* #,##0.00_);_(* \(#,##0.00\);_(* &quot;-&quot;??_);_(@_)">
                  <c:v>-2.0008749263906345</c:v>
                </c:pt>
                <c:pt idx="861" formatCode="_(* #,##0.00_);_(* \(#,##0.00\);_(* &quot;-&quot;??_);_(@_)">
                  <c:v>-2.0031836282287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578-4BE0-BD5D-BE265F71DFCD}"/>
            </c:ext>
          </c:extLst>
        </c:ser>
        <c:ser>
          <c:idx val="2"/>
          <c:order val="5"/>
          <c:tx>
            <c:strRef>
              <c:f>'Figure 4.7'!$D$2</c:f>
              <c:strCache>
                <c:ptCount val="1"/>
                <c:pt idx="0">
                  <c:v>Liabilities &amp; Equity: Deposits</c:v>
                </c:pt>
              </c:strCache>
            </c:strRef>
          </c:tx>
          <c:spPr>
            <a:solidFill>
              <a:srgbClr val="FFC000"/>
            </a:solidFill>
            <a:ln w="12700">
              <a:solidFill>
                <a:srgbClr val="FFC000"/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D$3:$D$864</c:f>
              <c:numCache>
                <c:formatCode>_(* #,##0.000_);_(* \(#,##0.000\);_(* "-"??_);_(@_)</c:formatCode>
                <c:ptCount val="862"/>
                <c:pt idx="0">
                  <c:v>-2.6547000000000001E-2</c:v>
                </c:pt>
                <c:pt idx="1">
                  <c:v>-2.7354E-2</c:v>
                </c:pt>
                <c:pt idx="2">
                  <c:v>-2.5252999999999998E-2</c:v>
                </c:pt>
                <c:pt idx="3">
                  <c:v>-2.8978E-2</c:v>
                </c:pt>
                <c:pt idx="4">
                  <c:v>-3.0475000000000002E-2</c:v>
                </c:pt>
                <c:pt idx="5">
                  <c:v>-4.2040000000000001E-2</c:v>
                </c:pt>
                <c:pt idx="6">
                  <c:v>-2.3649E-2</c:v>
                </c:pt>
                <c:pt idx="7">
                  <c:v>-2.7456000000000001E-2</c:v>
                </c:pt>
                <c:pt idx="8">
                  <c:v>-1.9269999999999999E-2</c:v>
                </c:pt>
                <c:pt idx="9">
                  <c:v>-3.0448999999999997E-2</c:v>
                </c:pt>
                <c:pt idx="10">
                  <c:v>-2.6542E-2</c:v>
                </c:pt>
                <c:pt idx="11">
                  <c:v>-2.4852000000000003E-2</c:v>
                </c:pt>
                <c:pt idx="12">
                  <c:v>-1.9365E-2</c:v>
                </c:pt>
                <c:pt idx="13">
                  <c:v>-3.1920000000000004E-2</c:v>
                </c:pt>
                <c:pt idx="14">
                  <c:v>-2.6113000000000001E-2</c:v>
                </c:pt>
                <c:pt idx="15">
                  <c:v>-2.8664000000000002E-2</c:v>
                </c:pt>
                <c:pt idx="16">
                  <c:v>-2.3391000000000002E-2</c:v>
                </c:pt>
                <c:pt idx="17">
                  <c:v>-4.0919000000000004E-2</c:v>
                </c:pt>
                <c:pt idx="18">
                  <c:v>-2.8491000000000002E-2</c:v>
                </c:pt>
                <c:pt idx="19">
                  <c:v>-4.0924000000000002E-2</c:v>
                </c:pt>
                <c:pt idx="20">
                  <c:v>-2.5849999999999998E-2</c:v>
                </c:pt>
                <c:pt idx="21">
                  <c:v>-3.3184999999999999E-2</c:v>
                </c:pt>
                <c:pt idx="22">
                  <c:v>-2.7153E-2</c:v>
                </c:pt>
                <c:pt idx="23">
                  <c:v>-3.1567999999999999E-2</c:v>
                </c:pt>
                <c:pt idx="24">
                  <c:v>-1.9833E-2</c:v>
                </c:pt>
                <c:pt idx="25">
                  <c:v>-3.3340000000000002E-2</c:v>
                </c:pt>
                <c:pt idx="26">
                  <c:v>-2.4846E-2</c:v>
                </c:pt>
                <c:pt idx="27">
                  <c:v>-3.4320999999999997E-2</c:v>
                </c:pt>
                <c:pt idx="28">
                  <c:v>-2.3792000000000001E-2</c:v>
                </c:pt>
                <c:pt idx="29">
                  <c:v>-3.0993E-2</c:v>
                </c:pt>
                <c:pt idx="30">
                  <c:v>-2.7219E-2</c:v>
                </c:pt>
                <c:pt idx="31">
                  <c:v>-3.6961000000000001E-2</c:v>
                </c:pt>
                <c:pt idx="32">
                  <c:v>-3.0119E-2</c:v>
                </c:pt>
                <c:pt idx="33">
                  <c:v>-2.0976000000000002E-2</c:v>
                </c:pt>
                <c:pt idx="34">
                  <c:v>-2.2645999999999999E-2</c:v>
                </c:pt>
                <c:pt idx="35">
                  <c:v>-3.7957000000000005E-2</c:v>
                </c:pt>
                <c:pt idx="36">
                  <c:v>-2.7604E-2</c:v>
                </c:pt>
                <c:pt idx="37">
                  <c:v>-3.1881999999999994E-2</c:v>
                </c:pt>
                <c:pt idx="38">
                  <c:v>-2.4285000000000001E-2</c:v>
                </c:pt>
                <c:pt idx="39">
                  <c:v>-3.2771999999999996E-2</c:v>
                </c:pt>
                <c:pt idx="40">
                  <c:v>-3.0355000000000004E-2</c:v>
                </c:pt>
                <c:pt idx="41">
                  <c:v>-3.6248999999999997E-2</c:v>
                </c:pt>
                <c:pt idx="42">
                  <c:v>-2.1736000000000002E-2</c:v>
                </c:pt>
                <c:pt idx="43">
                  <c:v>-3.3209999999999996E-2</c:v>
                </c:pt>
                <c:pt idx="44">
                  <c:v>-2.7458E-2</c:v>
                </c:pt>
                <c:pt idx="45">
                  <c:v>-3.0764999999999997E-2</c:v>
                </c:pt>
                <c:pt idx="46">
                  <c:v>-2.2699999999999998E-2</c:v>
                </c:pt>
                <c:pt idx="47">
                  <c:v>-2.5781999999999999E-2</c:v>
                </c:pt>
                <c:pt idx="48">
                  <c:v>-2.4058E-2</c:v>
                </c:pt>
                <c:pt idx="49">
                  <c:v>-3.1133999999999998E-2</c:v>
                </c:pt>
                <c:pt idx="50">
                  <c:v>-2.2987E-2</c:v>
                </c:pt>
                <c:pt idx="51">
                  <c:v>-3.0450999999999999E-2</c:v>
                </c:pt>
                <c:pt idx="52">
                  <c:v>-2.5143000000000002E-2</c:v>
                </c:pt>
                <c:pt idx="53">
                  <c:v>-2.8865000000000002E-2</c:v>
                </c:pt>
                <c:pt idx="54">
                  <c:v>-2.7734000000000002E-2</c:v>
                </c:pt>
                <c:pt idx="55">
                  <c:v>-2.3883000000000001E-2</c:v>
                </c:pt>
                <c:pt idx="56">
                  <c:v>-2.6013000000000001E-2</c:v>
                </c:pt>
                <c:pt idx="57">
                  <c:v>-4.7396000000000001E-2</c:v>
                </c:pt>
                <c:pt idx="58">
                  <c:v>-2.9687999999999999E-2</c:v>
                </c:pt>
                <c:pt idx="59">
                  <c:v>-2.5818000000000001E-2</c:v>
                </c:pt>
                <c:pt idx="60">
                  <c:v>-2.1743000000000002E-2</c:v>
                </c:pt>
                <c:pt idx="61">
                  <c:v>-2.4750000000000001E-2</c:v>
                </c:pt>
                <c:pt idx="62">
                  <c:v>-2.3832000000000002E-2</c:v>
                </c:pt>
                <c:pt idx="63">
                  <c:v>-2.5978000000000001E-2</c:v>
                </c:pt>
                <c:pt idx="64">
                  <c:v>-2.1885999999999999E-2</c:v>
                </c:pt>
                <c:pt idx="65">
                  <c:v>-3.2242999999999994E-2</c:v>
                </c:pt>
                <c:pt idx="66">
                  <c:v>-2.3313E-2</c:v>
                </c:pt>
                <c:pt idx="67">
                  <c:v>-2.9031999999999999E-2</c:v>
                </c:pt>
                <c:pt idx="68">
                  <c:v>-2.2641000000000001E-2</c:v>
                </c:pt>
                <c:pt idx="69">
                  <c:v>-3.1817999999999999E-2</c:v>
                </c:pt>
                <c:pt idx="70">
                  <c:v>-2.7468000000000003E-2</c:v>
                </c:pt>
                <c:pt idx="71">
                  <c:v>-4.1075E-2</c:v>
                </c:pt>
                <c:pt idx="72">
                  <c:v>-2.3127999999999999E-2</c:v>
                </c:pt>
                <c:pt idx="73">
                  <c:v>-3.1786000000000002E-2</c:v>
                </c:pt>
                <c:pt idx="74">
                  <c:v>-2.3628E-2</c:v>
                </c:pt>
                <c:pt idx="75">
                  <c:v>-3.4442E-2</c:v>
                </c:pt>
                <c:pt idx="76">
                  <c:v>-1.9531E-2</c:v>
                </c:pt>
                <c:pt idx="77">
                  <c:v>-3.1334999999999995E-2</c:v>
                </c:pt>
                <c:pt idx="78">
                  <c:v>-2.4344000000000001E-2</c:v>
                </c:pt>
                <c:pt idx="79">
                  <c:v>-3.5927999999999995E-2</c:v>
                </c:pt>
                <c:pt idx="80">
                  <c:v>-3.3728999999999995E-2</c:v>
                </c:pt>
                <c:pt idx="81">
                  <c:v>-2.4670000000000001E-2</c:v>
                </c:pt>
                <c:pt idx="82">
                  <c:v>-2.6078999999999998E-2</c:v>
                </c:pt>
                <c:pt idx="83">
                  <c:v>-2.9665999999999998E-2</c:v>
                </c:pt>
                <c:pt idx="84">
                  <c:v>-2.7380999999999999E-2</c:v>
                </c:pt>
                <c:pt idx="85">
                  <c:v>-2.1921E-2</c:v>
                </c:pt>
                <c:pt idx="86">
                  <c:v>-1.9119000000000001E-2</c:v>
                </c:pt>
                <c:pt idx="87">
                  <c:v>-1.7083999999999998E-2</c:v>
                </c:pt>
                <c:pt idx="88">
                  <c:v>-2.5114000000000001E-2</c:v>
                </c:pt>
                <c:pt idx="89">
                  <c:v>-2.8636999999999999E-2</c:v>
                </c:pt>
                <c:pt idx="90">
                  <c:v>-2.6391999999999999E-2</c:v>
                </c:pt>
                <c:pt idx="91">
                  <c:v>-3.0506000000000002E-2</c:v>
                </c:pt>
                <c:pt idx="92">
                  <c:v>-2.5103E-2</c:v>
                </c:pt>
                <c:pt idx="93">
                  <c:v>-2.8724E-2</c:v>
                </c:pt>
                <c:pt idx="94">
                  <c:v>-2.0282999999999999E-2</c:v>
                </c:pt>
                <c:pt idx="95">
                  <c:v>-2.9158E-2</c:v>
                </c:pt>
                <c:pt idx="96">
                  <c:v>-2.1373E-2</c:v>
                </c:pt>
                <c:pt idx="97">
                  <c:v>-2.7774E-2</c:v>
                </c:pt>
                <c:pt idx="98">
                  <c:v>-2.2869E-2</c:v>
                </c:pt>
                <c:pt idx="99">
                  <c:v>-2.7621E-2</c:v>
                </c:pt>
                <c:pt idx="100">
                  <c:v>-1.9890000000000001E-2</c:v>
                </c:pt>
                <c:pt idx="101">
                  <c:v>-3.0109E-2</c:v>
                </c:pt>
                <c:pt idx="102">
                  <c:v>-2.8135E-2</c:v>
                </c:pt>
                <c:pt idx="103">
                  <c:v>-3.0149999999999996E-2</c:v>
                </c:pt>
                <c:pt idx="104">
                  <c:v>-2.8213999999999999E-2</c:v>
                </c:pt>
                <c:pt idx="105">
                  <c:v>-2.7543999999999999E-2</c:v>
                </c:pt>
                <c:pt idx="106">
                  <c:v>-2.5257999999999999E-2</c:v>
                </c:pt>
                <c:pt idx="107">
                  <c:v>-3.4870000000000005E-2</c:v>
                </c:pt>
                <c:pt idx="108">
                  <c:v>-2.3920999999999998E-2</c:v>
                </c:pt>
                <c:pt idx="109">
                  <c:v>-2.9943000000000001E-2</c:v>
                </c:pt>
                <c:pt idx="110">
                  <c:v>-3.1235999999999996E-2</c:v>
                </c:pt>
                <c:pt idx="111">
                  <c:v>-2.7786999999999999E-2</c:v>
                </c:pt>
                <c:pt idx="112">
                  <c:v>-1.8237E-2</c:v>
                </c:pt>
                <c:pt idx="113">
                  <c:v>-2.0587999999999999E-2</c:v>
                </c:pt>
                <c:pt idx="114">
                  <c:v>-2.6499999999999999E-2</c:v>
                </c:pt>
                <c:pt idx="115">
                  <c:v>-2.3012999999999999E-2</c:v>
                </c:pt>
                <c:pt idx="116">
                  <c:v>-2.0990999999999999E-2</c:v>
                </c:pt>
                <c:pt idx="117">
                  <c:v>-2.9255999999999997E-2</c:v>
                </c:pt>
                <c:pt idx="118">
                  <c:v>-2.0589E-2</c:v>
                </c:pt>
                <c:pt idx="119">
                  <c:v>-2.9666000000000001E-2</c:v>
                </c:pt>
                <c:pt idx="120">
                  <c:v>-1.8657E-2</c:v>
                </c:pt>
                <c:pt idx="121">
                  <c:v>-2.7443000000000002E-2</c:v>
                </c:pt>
                <c:pt idx="122">
                  <c:v>-2.2262000000000001E-2</c:v>
                </c:pt>
                <c:pt idx="123">
                  <c:v>-2.9607000000000001E-2</c:v>
                </c:pt>
                <c:pt idx="124">
                  <c:v>-2.0203000000000002E-2</c:v>
                </c:pt>
                <c:pt idx="125">
                  <c:v>-2.7498000000000002E-2</c:v>
                </c:pt>
                <c:pt idx="126">
                  <c:v>-2.0946000000000003E-2</c:v>
                </c:pt>
                <c:pt idx="127">
                  <c:v>-2.7874000000000003E-2</c:v>
                </c:pt>
                <c:pt idx="128">
                  <c:v>-2.8830999999999999E-2</c:v>
                </c:pt>
                <c:pt idx="129">
                  <c:v>-2.8008999999999999E-2</c:v>
                </c:pt>
                <c:pt idx="130">
                  <c:v>-2.8080999999999998E-2</c:v>
                </c:pt>
                <c:pt idx="131">
                  <c:v>-2.7021999999999997E-2</c:v>
                </c:pt>
                <c:pt idx="132">
                  <c:v>-2.2560999999999998E-2</c:v>
                </c:pt>
                <c:pt idx="133">
                  <c:v>-2.7176000000000002E-2</c:v>
                </c:pt>
                <c:pt idx="134">
                  <c:v>-1.7575E-2</c:v>
                </c:pt>
                <c:pt idx="135">
                  <c:v>-2.5521000000000002E-2</c:v>
                </c:pt>
                <c:pt idx="136">
                  <c:v>-2.3479E-2</c:v>
                </c:pt>
                <c:pt idx="137">
                  <c:v>-2.9323999999999999E-2</c:v>
                </c:pt>
                <c:pt idx="138">
                  <c:v>-1.8351000000000003E-2</c:v>
                </c:pt>
                <c:pt idx="139">
                  <c:v>-2.4427000000000001E-2</c:v>
                </c:pt>
                <c:pt idx="140">
                  <c:v>-2.3053000000000001E-2</c:v>
                </c:pt>
                <c:pt idx="141">
                  <c:v>-2.9732999999999999E-2</c:v>
                </c:pt>
                <c:pt idx="142">
                  <c:v>-2.2454999999999999E-2</c:v>
                </c:pt>
                <c:pt idx="143">
                  <c:v>-2.6381999999999999E-2</c:v>
                </c:pt>
                <c:pt idx="144">
                  <c:v>-1.9390000000000001E-2</c:v>
                </c:pt>
                <c:pt idx="145">
                  <c:v>-3.0285999999999997E-2</c:v>
                </c:pt>
                <c:pt idx="146">
                  <c:v>-1.8433000000000001E-2</c:v>
                </c:pt>
                <c:pt idx="147">
                  <c:v>-2.1797E-2</c:v>
                </c:pt>
                <c:pt idx="148">
                  <c:v>-1.7544999999999998E-2</c:v>
                </c:pt>
                <c:pt idx="149">
                  <c:v>-2.4347000000000001E-2</c:v>
                </c:pt>
                <c:pt idx="150">
                  <c:v>-1.6530999999999997E-2</c:v>
                </c:pt>
                <c:pt idx="151">
                  <c:v>-2.3049999999999998E-2</c:v>
                </c:pt>
                <c:pt idx="152">
                  <c:v>-1.7595999999999997E-2</c:v>
                </c:pt>
                <c:pt idx="153">
                  <c:v>-2.4764999999999999E-2</c:v>
                </c:pt>
                <c:pt idx="154">
                  <c:v>-2.3056999999999998E-2</c:v>
                </c:pt>
                <c:pt idx="155">
                  <c:v>-2.3364000000000003E-2</c:v>
                </c:pt>
                <c:pt idx="156">
                  <c:v>-1.9318000000000002E-2</c:v>
                </c:pt>
                <c:pt idx="157">
                  <c:v>-2.9795000000000002E-2</c:v>
                </c:pt>
                <c:pt idx="158">
                  <c:v>-1.9405000000000002E-2</c:v>
                </c:pt>
                <c:pt idx="159">
                  <c:v>-2.8181999999999999E-2</c:v>
                </c:pt>
                <c:pt idx="160">
                  <c:v>-1.7330999999999999E-2</c:v>
                </c:pt>
                <c:pt idx="161">
                  <c:v>-2.2685E-2</c:v>
                </c:pt>
                <c:pt idx="162">
                  <c:v>-2.3813999999999998E-2</c:v>
                </c:pt>
                <c:pt idx="163">
                  <c:v>-2.2952E-2</c:v>
                </c:pt>
                <c:pt idx="164">
                  <c:v>-1.7036999999999997E-2</c:v>
                </c:pt>
                <c:pt idx="165">
                  <c:v>-2.3606000000000002E-2</c:v>
                </c:pt>
                <c:pt idx="166">
                  <c:v>-2.4154000000000002E-2</c:v>
                </c:pt>
                <c:pt idx="167">
                  <c:v>-2.4018000000000001E-2</c:v>
                </c:pt>
                <c:pt idx="168">
                  <c:v>-2.3900999999999999E-2</c:v>
                </c:pt>
                <c:pt idx="169">
                  <c:v>-2.7383999999999999E-2</c:v>
                </c:pt>
                <c:pt idx="170">
                  <c:v>-2.3678999999999999E-2</c:v>
                </c:pt>
                <c:pt idx="171">
                  <c:v>-2.1072E-2</c:v>
                </c:pt>
                <c:pt idx="172">
                  <c:v>-1.7760999999999999E-2</c:v>
                </c:pt>
                <c:pt idx="173">
                  <c:v>-1.9154999999999998E-2</c:v>
                </c:pt>
                <c:pt idx="174">
                  <c:v>-1.8002999999999998E-2</c:v>
                </c:pt>
                <c:pt idx="175">
                  <c:v>-2.8069E-2</c:v>
                </c:pt>
                <c:pt idx="176">
                  <c:v>-2.2825999999999999E-2</c:v>
                </c:pt>
                <c:pt idx="177">
                  <c:v>-1.7118000000000001E-2</c:v>
                </c:pt>
                <c:pt idx="178">
                  <c:v>-1.9571000000000002E-2</c:v>
                </c:pt>
                <c:pt idx="179">
                  <c:v>-2.0745E-2</c:v>
                </c:pt>
                <c:pt idx="180">
                  <c:v>-2.4235E-2</c:v>
                </c:pt>
                <c:pt idx="181">
                  <c:v>-2.5921E-2</c:v>
                </c:pt>
                <c:pt idx="182">
                  <c:v>-2.3064999999999999E-2</c:v>
                </c:pt>
                <c:pt idx="183">
                  <c:v>-2.3254999999999998E-2</c:v>
                </c:pt>
                <c:pt idx="184">
                  <c:v>-1.7336999999999998E-2</c:v>
                </c:pt>
                <c:pt idx="185">
                  <c:v>-2.1496000000000001E-2</c:v>
                </c:pt>
                <c:pt idx="186">
                  <c:v>-1.6740000000000001E-2</c:v>
                </c:pt>
                <c:pt idx="187">
                  <c:v>-2.486E-2</c:v>
                </c:pt>
                <c:pt idx="188">
                  <c:v>-1.8145000000000001E-2</c:v>
                </c:pt>
                <c:pt idx="189">
                  <c:v>-2.4916000000000001E-2</c:v>
                </c:pt>
                <c:pt idx="190">
                  <c:v>-1.5438E-2</c:v>
                </c:pt>
                <c:pt idx="191">
                  <c:v>-1.9036000000000001E-2</c:v>
                </c:pt>
                <c:pt idx="192">
                  <c:v>-1.6795999999999998E-2</c:v>
                </c:pt>
                <c:pt idx="193">
                  <c:v>-2.6966999999999998E-2</c:v>
                </c:pt>
                <c:pt idx="194">
                  <c:v>-1.9425000000000001E-2</c:v>
                </c:pt>
                <c:pt idx="195">
                  <c:v>-1.7042999999999999E-2</c:v>
                </c:pt>
                <c:pt idx="196">
                  <c:v>-1.5533999999999999E-2</c:v>
                </c:pt>
                <c:pt idx="197">
                  <c:v>-2.4976999999999999E-2</c:v>
                </c:pt>
                <c:pt idx="198">
                  <c:v>-1.7403999999999999E-2</c:v>
                </c:pt>
                <c:pt idx="199">
                  <c:v>-2.8818E-2</c:v>
                </c:pt>
                <c:pt idx="200">
                  <c:v>-1.3925999999999999E-2</c:v>
                </c:pt>
                <c:pt idx="201">
                  <c:v>-2.4659E-2</c:v>
                </c:pt>
                <c:pt idx="202">
                  <c:v>-2.5089E-2</c:v>
                </c:pt>
                <c:pt idx="203">
                  <c:v>-2.5187000000000001E-2</c:v>
                </c:pt>
                <c:pt idx="204">
                  <c:v>-2.0795000000000001E-2</c:v>
                </c:pt>
                <c:pt idx="205">
                  <c:v>-2.7165999999999999E-2</c:v>
                </c:pt>
                <c:pt idx="206">
                  <c:v>-1.7146000000000002E-2</c:v>
                </c:pt>
                <c:pt idx="207">
                  <c:v>-2.4235E-2</c:v>
                </c:pt>
                <c:pt idx="208">
                  <c:v>-1.4995000000000001E-2</c:v>
                </c:pt>
                <c:pt idx="209">
                  <c:v>-2.0062E-2</c:v>
                </c:pt>
                <c:pt idx="210">
                  <c:v>-1.5379E-2</c:v>
                </c:pt>
                <c:pt idx="211">
                  <c:v>-2.4655E-2</c:v>
                </c:pt>
                <c:pt idx="212">
                  <c:v>-1.3561E-2</c:v>
                </c:pt>
                <c:pt idx="213">
                  <c:v>-1.7700999999999998E-2</c:v>
                </c:pt>
                <c:pt idx="214">
                  <c:v>-1.7075E-2</c:v>
                </c:pt>
                <c:pt idx="215">
                  <c:v>-2.8735999999999998E-2</c:v>
                </c:pt>
                <c:pt idx="216">
                  <c:v>-1.4294000000000001E-2</c:v>
                </c:pt>
                <c:pt idx="217">
                  <c:v>-2.0837999999999999E-2</c:v>
                </c:pt>
                <c:pt idx="218">
                  <c:v>-1.8572999999999999E-2</c:v>
                </c:pt>
                <c:pt idx="219">
                  <c:v>-2.6647000000000001E-2</c:v>
                </c:pt>
                <c:pt idx="220">
                  <c:v>-1.4842000000000001E-2</c:v>
                </c:pt>
                <c:pt idx="221">
                  <c:v>-2.5242000000000001E-2</c:v>
                </c:pt>
                <c:pt idx="222">
                  <c:v>-1.4394000000000001E-2</c:v>
                </c:pt>
                <c:pt idx="223">
                  <c:v>-2.1583999999999999E-2</c:v>
                </c:pt>
                <c:pt idx="224">
                  <c:v>-1.4119000000000001E-2</c:v>
                </c:pt>
                <c:pt idx="225">
                  <c:v>-1.7798999999999999E-2</c:v>
                </c:pt>
                <c:pt idx="226">
                  <c:v>-1.4247999999999999E-2</c:v>
                </c:pt>
                <c:pt idx="227">
                  <c:v>-3.3029000000000003E-2</c:v>
                </c:pt>
                <c:pt idx="228">
                  <c:v>-3.5767E-2</c:v>
                </c:pt>
                <c:pt idx="229">
                  <c:v>-2.5773000000000001E-2</c:v>
                </c:pt>
                <c:pt idx="230">
                  <c:v>-1.3887E-2</c:v>
                </c:pt>
                <c:pt idx="231">
                  <c:v>-2.6079000000000001E-2</c:v>
                </c:pt>
                <c:pt idx="232">
                  <c:v>-2.223E-2</c:v>
                </c:pt>
                <c:pt idx="233">
                  <c:v>-2.2321000000000001E-2</c:v>
                </c:pt>
                <c:pt idx="234">
                  <c:v>-1.7078000000000003E-2</c:v>
                </c:pt>
                <c:pt idx="235">
                  <c:v>-2.0406000000000001E-2</c:v>
                </c:pt>
                <c:pt idx="236">
                  <c:v>-1.8506000000000002E-2</c:v>
                </c:pt>
                <c:pt idx="237">
                  <c:v>-1.9238000000000002E-2</c:v>
                </c:pt>
                <c:pt idx="238">
                  <c:v>-1.4003000000000002E-2</c:v>
                </c:pt>
                <c:pt idx="239">
                  <c:v>-2.2381999999999999E-2</c:v>
                </c:pt>
                <c:pt idx="240">
                  <c:v>-1.5855000000000001E-2</c:v>
                </c:pt>
                <c:pt idx="241">
                  <c:v>-1.7025999999999999E-2</c:v>
                </c:pt>
                <c:pt idx="242">
                  <c:v>-1.3299E-2</c:v>
                </c:pt>
                <c:pt idx="243">
                  <c:v>-1.2846999999999999E-2</c:v>
                </c:pt>
                <c:pt idx="244">
                  <c:v>-1.3584000000000001E-2</c:v>
                </c:pt>
                <c:pt idx="245">
                  <c:v>-2.1689E-2</c:v>
                </c:pt>
                <c:pt idx="246">
                  <c:v>-1.4041000000000001E-2</c:v>
                </c:pt>
                <c:pt idx="247">
                  <c:v>-3.5135E-2</c:v>
                </c:pt>
                <c:pt idx="248">
                  <c:v>-1.6173E-2</c:v>
                </c:pt>
                <c:pt idx="249">
                  <c:v>-3.7448000000000002E-2</c:v>
                </c:pt>
                <c:pt idx="250">
                  <c:v>-1.4929000000000001E-2</c:v>
                </c:pt>
                <c:pt idx="251">
                  <c:v>-2.8244000000000002E-2</c:v>
                </c:pt>
                <c:pt idx="252">
                  <c:v>-1.3921000000000001E-2</c:v>
                </c:pt>
                <c:pt idx="253">
                  <c:v>-2.4383999999999999E-2</c:v>
                </c:pt>
                <c:pt idx="254">
                  <c:v>-2.3567000000000001E-2</c:v>
                </c:pt>
                <c:pt idx="255">
                  <c:v>-2.3005999999999999E-2</c:v>
                </c:pt>
                <c:pt idx="256">
                  <c:v>-2.4313999999999999E-2</c:v>
                </c:pt>
                <c:pt idx="257">
                  <c:v>-2.4597999999999998E-2</c:v>
                </c:pt>
                <c:pt idx="258">
                  <c:v>-1.7495E-2</c:v>
                </c:pt>
                <c:pt idx="259">
                  <c:v>-1.9275E-2</c:v>
                </c:pt>
                <c:pt idx="260">
                  <c:v>-1.6437E-2</c:v>
                </c:pt>
                <c:pt idx="261">
                  <c:v>-2.0462000000000001E-2</c:v>
                </c:pt>
                <c:pt idx="262">
                  <c:v>-1.4182999999999999E-2</c:v>
                </c:pt>
                <c:pt idx="263">
                  <c:v>-4.5398000000000001E-2</c:v>
                </c:pt>
                <c:pt idx="264">
                  <c:v>-1.6607E-2</c:v>
                </c:pt>
                <c:pt idx="265">
                  <c:v>-3.2274000000000004E-2</c:v>
                </c:pt>
                <c:pt idx="266">
                  <c:v>-1.9206999999999998E-2</c:v>
                </c:pt>
                <c:pt idx="267">
                  <c:v>-4.1931000000000003E-2</c:v>
                </c:pt>
                <c:pt idx="268">
                  <c:v>-1.2682000000000001E-2</c:v>
                </c:pt>
                <c:pt idx="269">
                  <c:v>-2.1388000000000001E-2</c:v>
                </c:pt>
                <c:pt idx="270">
                  <c:v>-1.3233E-2</c:v>
                </c:pt>
                <c:pt idx="271">
                  <c:v>-2.5611000000000002E-2</c:v>
                </c:pt>
                <c:pt idx="272">
                  <c:v>-1.1878999999999999E-2</c:v>
                </c:pt>
                <c:pt idx="273">
                  <c:v>-2.7611E-2</c:v>
                </c:pt>
                <c:pt idx="274">
                  <c:v>-1.2895E-2</c:v>
                </c:pt>
                <c:pt idx="275">
                  <c:v>-2.3866999999999999E-2</c:v>
                </c:pt>
                <c:pt idx="276">
                  <c:v>-1.5693000000000002E-2</c:v>
                </c:pt>
                <c:pt idx="277">
                  <c:v>-2.7456000000000001E-2</c:v>
                </c:pt>
                <c:pt idx="278">
                  <c:v>-1.562E-2</c:v>
                </c:pt>
                <c:pt idx="279">
                  <c:v>-2.0933E-2</c:v>
                </c:pt>
                <c:pt idx="280">
                  <c:v>-2.3517E-2</c:v>
                </c:pt>
                <c:pt idx="281">
                  <c:v>-2.3258000000000001E-2</c:v>
                </c:pt>
                <c:pt idx="282">
                  <c:v>-1.2756E-2</c:v>
                </c:pt>
                <c:pt idx="283">
                  <c:v>-3.0329000000000002E-2</c:v>
                </c:pt>
                <c:pt idx="284">
                  <c:v>-2.9464999999999998E-2</c:v>
                </c:pt>
                <c:pt idx="285">
                  <c:v>-1.8803E-2</c:v>
                </c:pt>
                <c:pt idx="286">
                  <c:v>-1.6513E-2</c:v>
                </c:pt>
                <c:pt idx="287">
                  <c:v>-2.6095999999999998E-2</c:v>
                </c:pt>
                <c:pt idx="288">
                  <c:v>-1.4816000000000001E-2</c:v>
                </c:pt>
                <c:pt idx="289">
                  <c:v>-1.8459E-2</c:v>
                </c:pt>
                <c:pt idx="290">
                  <c:v>-1.3453E-2</c:v>
                </c:pt>
                <c:pt idx="291">
                  <c:v>-2.6053E-2</c:v>
                </c:pt>
                <c:pt idx="292">
                  <c:v>-1.5775999999999998E-2</c:v>
                </c:pt>
                <c:pt idx="293">
                  <c:v>-3.1070999999999998E-2</c:v>
                </c:pt>
                <c:pt idx="294">
                  <c:v>-1.3784000000000001E-2</c:v>
                </c:pt>
                <c:pt idx="295">
                  <c:v>-2.8184000000000001E-2</c:v>
                </c:pt>
                <c:pt idx="296">
                  <c:v>-1.3764000000000002E-2</c:v>
                </c:pt>
                <c:pt idx="297">
                  <c:v>-2.249E-2</c:v>
                </c:pt>
                <c:pt idx="298">
                  <c:v>0</c:v>
                </c:pt>
                <c:pt idx="299">
                  <c:v>0</c:v>
                </c:pt>
                <c:pt idx="300">
                  <c:v>-3.5132000000000004E-2</c:v>
                </c:pt>
                <c:pt idx="301">
                  <c:v>-4.0993999999999996E-2</c:v>
                </c:pt>
                <c:pt idx="302">
                  <c:v>0</c:v>
                </c:pt>
                <c:pt idx="303">
                  <c:v>0</c:v>
                </c:pt>
                <c:pt idx="304">
                  <c:v>-2.8707000000000038E-2</c:v>
                </c:pt>
                <c:pt idx="305">
                  <c:v>-1.5371000000000024E-2</c:v>
                </c:pt>
                <c:pt idx="306">
                  <c:v>-0.17829900000000004</c:v>
                </c:pt>
                <c:pt idx="307">
                  <c:v>0</c:v>
                </c:pt>
                <c:pt idx="308">
                  <c:v>-8.8528999999999969E-2</c:v>
                </c:pt>
                <c:pt idx="309">
                  <c:v>-0.14014000000000004</c:v>
                </c:pt>
                <c:pt idx="310">
                  <c:v>-6.9741000000000053E-2</c:v>
                </c:pt>
                <c:pt idx="311">
                  <c:v>0</c:v>
                </c:pt>
                <c:pt idx="312">
                  <c:v>-5.2169000000000021E-2</c:v>
                </c:pt>
                <c:pt idx="313">
                  <c:v>-0.15486600000000006</c:v>
                </c:pt>
                <c:pt idx="314">
                  <c:v>-0.17014300000000004</c:v>
                </c:pt>
                <c:pt idx="315">
                  <c:v>-0.19880399999999998</c:v>
                </c:pt>
                <c:pt idx="316">
                  <c:v>-0.11199100000000006</c:v>
                </c:pt>
                <c:pt idx="317">
                  <c:v>-6.1846999999999985E-2</c:v>
                </c:pt>
                <c:pt idx="318">
                  <c:v>-5.8169000000000026E-2</c:v>
                </c:pt>
                <c:pt idx="319">
                  <c:v>0</c:v>
                </c:pt>
                <c:pt idx="320">
                  <c:v>-5.2632000000000012E-2</c:v>
                </c:pt>
                <c:pt idx="321">
                  <c:v>0</c:v>
                </c:pt>
                <c:pt idx="322">
                  <c:v>-8.7559000000000053E-2</c:v>
                </c:pt>
                <c:pt idx="323">
                  <c:v>-8.4180000000000033E-2</c:v>
                </c:pt>
                <c:pt idx="324">
                  <c:v>0</c:v>
                </c:pt>
                <c:pt idx="325">
                  <c:v>0</c:v>
                </c:pt>
                <c:pt idx="326">
                  <c:v>-0.157582</c:v>
                </c:pt>
                <c:pt idx="327">
                  <c:v>-0.15550699999999995</c:v>
                </c:pt>
                <c:pt idx="328">
                  <c:v>-5.2618999999999971E-2</c:v>
                </c:pt>
                <c:pt idx="329">
                  <c:v>-4.2674999999999907E-2</c:v>
                </c:pt>
                <c:pt idx="330">
                  <c:v>-0.16681499999999994</c:v>
                </c:pt>
                <c:pt idx="331">
                  <c:v>-0.18670799999999999</c:v>
                </c:pt>
                <c:pt idx="332">
                  <c:v>-5.3141999999999912E-2</c:v>
                </c:pt>
                <c:pt idx="333">
                  <c:v>-5.4162000000000043E-2</c:v>
                </c:pt>
                <c:pt idx="334">
                  <c:v>-0.14676</c:v>
                </c:pt>
                <c:pt idx="335">
                  <c:v>-0.15100499999999994</c:v>
                </c:pt>
                <c:pt idx="336">
                  <c:v>-4.5915000000000039E-2</c:v>
                </c:pt>
                <c:pt idx="337">
                  <c:v>-0.13290999999999997</c:v>
                </c:pt>
                <c:pt idx="338">
                  <c:v>-8.3421999999999996E-2</c:v>
                </c:pt>
                <c:pt idx="339">
                  <c:v>-0.12738800000000006</c:v>
                </c:pt>
                <c:pt idx="340">
                  <c:v>-7.4618999999999991E-2</c:v>
                </c:pt>
                <c:pt idx="341">
                  <c:v>-7.2156999999999916E-2</c:v>
                </c:pt>
                <c:pt idx="342">
                  <c:v>-5.381899999999995E-2</c:v>
                </c:pt>
                <c:pt idx="343">
                  <c:v>-0.14181299999999997</c:v>
                </c:pt>
                <c:pt idx="344">
                  <c:v>-0.11074499999999998</c:v>
                </c:pt>
                <c:pt idx="345">
                  <c:v>-7.2703999999999991E-2</c:v>
                </c:pt>
                <c:pt idx="346">
                  <c:v>-2.0545999999999953E-2</c:v>
                </c:pt>
                <c:pt idx="347">
                  <c:v>-4.7157999999999922E-2</c:v>
                </c:pt>
                <c:pt idx="348">
                  <c:v>-9.3473999999999946E-2</c:v>
                </c:pt>
                <c:pt idx="349">
                  <c:v>-0.10915699999999995</c:v>
                </c:pt>
                <c:pt idx="350">
                  <c:v>-2.1162000000000014E-2</c:v>
                </c:pt>
                <c:pt idx="351">
                  <c:v>-2.2608000000000072E-2</c:v>
                </c:pt>
                <c:pt idx="352">
                  <c:v>-7.5339000000000045E-2</c:v>
                </c:pt>
                <c:pt idx="353">
                  <c:v>-9.4064000000000036E-2</c:v>
                </c:pt>
                <c:pt idx="354">
                  <c:v>-9.6521999999999997E-2</c:v>
                </c:pt>
                <c:pt idx="355">
                  <c:v>-3.0400000000000427E-3</c:v>
                </c:pt>
                <c:pt idx="356">
                  <c:v>-7.301700000000011E-2</c:v>
                </c:pt>
                <c:pt idx="357">
                  <c:v>-0.13879700000000006</c:v>
                </c:pt>
                <c:pt idx="358">
                  <c:v>-0.11950799999999995</c:v>
                </c:pt>
                <c:pt idx="359">
                  <c:v>-6.9683000000000161E-2</c:v>
                </c:pt>
                <c:pt idx="360">
                  <c:v>-3.0154000000000014E-2</c:v>
                </c:pt>
                <c:pt idx="361">
                  <c:v>-9.4567000000000068E-2</c:v>
                </c:pt>
                <c:pt idx="362">
                  <c:v>-0.10455600000000009</c:v>
                </c:pt>
                <c:pt idx="363">
                  <c:v>-0.10697500000000004</c:v>
                </c:pt>
                <c:pt idx="364">
                  <c:v>-8.6834000000000078E-2</c:v>
                </c:pt>
                <c:pt idx="365">
                  <c:v>-0.13025299999999995</c:v>
                </c:pt>
                <c:pt idx="366">
                  <c:v>-0.12675999999999998</c:v>
                </c:pt>
                <c:pt idx="367">
                  <c:v>-9.9890999999999952E-2</c:v>
                </c:pt>
                <c:pt idx="368">
                  <c:v>-0.14525199999999994</c:v>
                </c:pt>
                <c:pt idx="369">
                  <c:v>-0.213619</c:v>
                </c:pt>
                <c:pt idx="370">
                  <c:v>-0.18767800000000001</c:v>
                </c:pt>
                <c:pt idx="371">
                  <c:v>-0.19170799999999999</c:v>
                </c:pt>
                <c:pt idx="372">
                  <c:v>-7.692499999999991E-2</c:v>
                </c:pt>
                <c:pt idx="373">
                  <c:v>-6.9826999999999861E-2</c:v>
                </c:pt>
                <c:pt idx="374">
                  <c:v>-9.3014999999999848E-2</c:v>
                </c:pt>
                <c:pt idx="375">
                  <c:v>-9.9992999999999999E-2</c:v>
                </c:pt>
                <c:pt idx="376">
                  <c:v>-0.11899099999999985</c:v>
                </c:pt>
                <c:pt idx="377">
                  <c:v>-9.3677999999999928E-2</c:v>
                </c:pt>
                <c:pt idx="378">
                  <c:v>-9.5148999999999928E-2</c:v>
                </c:pt>
                <c:pt idx="379">
                  <c:v>-7.7480999999999911E-2</c:v>
                </c:pt>
                <c:pt idx="380">
                  <c:v>-2.5024999999999853E-2</c:v>
                </c:pt>
                <c:pt idx="381">
                  <c:v>-8.4512000000000143E-2</c:v>
                </c:pt>
                <c:pt idx="382">
                  <c:v>-2.3243000000000125E-2</c:v>
                </c:pt>
                <c:pt idx="383">
                  <c:v>-7.0825000000000138E-2</c:v>
                </c:pt>
                <c:pt idx="384">
                  <c:v>-5.5498000000000047E-2</c:v>
                </c:pt>
                <c:pt idx="385">
                  <c:v>-5.7898999999999923E-2</c:v>
                </c:pt>
                <c:pt idx="386">
                  <c:v>-6.4357999999999915E-2</c:v>
                </c:pt>
                <c:pt idx="387">
                  <c:v>-8.1172000000000022E-2</c:v>
                </c:pt>
                <c:pt idx="388">
                  <c:v>-6.0351000000000043E-2</c:v>
                </c:pt>
                <c:pt idx="389">
                  <c:v>-6.621699999999997E-2</c:v>
                </c:pt>
                <c:pt idx="390">
                  <c:v>-6.2305999999999973E-2</c:v>
                </c:pt>
                <c:pt idx="391">
                  <c:v>-7.1522000000000086E-2</c:v>
                </c:pt>
                <c:pt idx="392">
                  <c:v>-7.3771000000000031E-2</c:v>
                </c:pt>
                <c:pt idx="393">
                  <c:v>-2.5025000000000075E-2</c:v>
                </c:pt>
                <c:pt idx="394">
                  <c:v>-5.3947000000000189E-2</c:v>
                </c:pt>
                <c:pt idx="395">
                  <c:v>-5.7484000000000091E-2</c:v>
                </c:pt>
                <c:pt idx="396">
                  <c:v>-7.050500000000004E-2</c:v>
                </c:pt>
                <c:pt idx="397">
                  <c:v>-5.9660000000000046E-2</c:v>
                </c:pt>
                <c:pt idx="398">
                  <c:v>-6.4670999999999923E-2</c:v>
                </c:pt>
                <c:pt idx="399">
                  <c:v>-6.5602999999999856E-2</c:v>
                </c:pt>
                <c:pt idx="400">
                  <c:v>-5.2452999999999861E-2</c:v>
                </c:pt>
                <c:pt idx="401">
                  <c:v>-3.967199999999993E-2</c:v>
                </c:pt>
                <c:pt idx="402">
                  <c:v>-7.78859999999999E-2</c:v>
                </c:pt>
                <c:pt idx="403">
                  <c:v>-7.6430999999999916E-2</c:v>
                </c:pt>
                <c:pt idx="404">
                  <c:v>-6.8337000000000092E-2</c:v>
                </c:pt>
                <c:pt idx="405">
                  <c:v>-7.9158000000000062E-2</c:v>
                </c:pt>
                <c:pt idx="406">
                  <c:v>-6.1136999999999997E-2</c:v>
                </c:pt>
                <c:pt idx="407">
                  <c:v>-7.5953000000000048E-2</c:v>
                </c:pt>
                <c:pt idx="408">
                  <c:v>-7.0817000000000019E-2</c:v>
                </c:pt>
                <c:pt idx="409">
                  <c:v>-7.366499999999998E-2</c:v>
                </c:pt>
                <c:pt idx="410">
                  <c:v>-6.4242999999999939E-2</c:v>
                </c:pt>
                <c:pt idx="411">
                  <c:v>-4.7173999999999938E-2</c:v>
                </c:pt>
                <c:pt idx="412">
                  <c:v>-4.3518999999999974E-2</c:v>
                </c:pt>
                <c:pt idx="413">
                  <c:v>-5.6004999999999971E-2</c:v>
                </c:pt>
                <c:pt idx="414">
                  <c:v>-8.0302999999999902E-2</c:v>
                </c:pt>
                <c:pt idx="415">
                  <c:v>-4.9678999999999807E-2</c:v>
                </c:pt>
                <c:pt idx="416">
                  <c:v>-7.4208999999999969E-2</c:v>
                </c:pt>
                <c:pt idx="417">
                  <c:v>-8.2056999999999825E-2</c:v>
                </c:pt>
                <c:pt idx="418">
                  <c:v>-0.11880099999999993</c:v>
                </c:pt>
                <c:pt idx="419">
                  <c:v>-0.10299499999999995</c:v>
                </c:pt>
                <c:pt idx="420">
                  <c:v>-0.10241599999999984</c:v>
                </c:pt>
                <c:pt idx="421">
                  <c:v>-0.13694399999999995</c:v>
                </c:pt>
                <c:pt idx="422">
                  <c:v>-0.12161399999999989</c:v>
                </c:pt>
                <c:pt idx="423">
                  <c:v>-0.14404699999999981</c:v>
                </c:pt>
                <c:pt idx="424">
                  <c:v>-9.1899999999998094E-3</c:v>
                </c:pt>
                <c:pt idx="425">
                  <c:v>-6.1764999999999848E-2</c:v>
                </c:pt>
                <c:pt idx="426">
                  <c:v>-8.4619999999999918E-2</c:v>
                </c:pt>
                <c:pt idx="427">
                  <c:v>-0.12595699999999987</c:v>
                </c:pt>
                <c:pt idx="428">
                  <c:v>0</c:v>
                </c:pt>
                <c:pt idx="429">
                  <c:v>-4.7868000000000022E-2</c:v>
                </c:pt>
                <c:pt idx="430">
                  <c:v>-7.5945999999999847E-2</c:v>
                </c:pt>
                <c:pt idx="431">
                  <c:v>-0.1200699999999999</c:v>
                </c:pt>
                <c:pt idx="432">
                  <c:v>-0.15521999999999991</c:v>
                </c:pt>
                <c:pt idx="433">
                  <c:v>-9.4152999999999931E-2</c:v>
                </c:pt>
                <c:pt idx="434">
                  <c:v>-0.10701899999999998</c:v>
                </c:pt>
                <c:pt idx="435">
                  <c:v>-0.12653300000000001</c:v>
                </c:pt>
                <c:pt idx="436">
                  <c:v>-0.12642599999999993</c:v>
                </c:pt>
                <c:pt idx="437">
                  <c:v>-8.8387999999999911E-2</c:v>
                </c:pt>
                <c:pt idx="438">
                  <c:v>-0.12205999999999984</c:v>
                </c:pt>
                <c:pt idx="439">
                  <c:v>-0.13583100000000004</c:v>
                </c:pt>
                <c:pt idx="440">
                  <c:v>-0.15329700000000002</c:v>
                </c:pt>
                <c:pt idx="441">
                  <c:v>-7.8376000000000001E-2</c:v>
                </c:pt>
                <c:pt idx="442">
                  <c:v>-9.7733999999999988E-2</c:v>
                </c:pt>
                <c:pt idx="443">
                  <c:v>-0.10693099999999989</c:v>
                </c:pt>
                <c:pt idx="444">
                  <c:v>-0.137934</c:v>
                </c:pt>
                <c:pt idx="445">
                  <c:v>-0.13925100000000001</c:v>
                </c:pt>
                <c:pt idx="446">
                  <c:v>-0.112174</c:v>
                </c:pt>
                <c:pt idx="447">
                  <c:v>-0.10881300000000005</c:v>
                </c:pt>
                <c:pt idx="448">
                  <c:v>-0.10550100000000007</c:v>
                </c:pt>
                <c:pt idx="449">
                  <c:v>-0.10695800000000011</c:v>
                </c:pt>
                <c:pt idx="450">
                  <c:v>-9.6793999999999825E-2</c:v>
                </c:pt>
                <c:pt idx="451">
                  <c:v>-5.9315000000000007E-2</c:v>
                </c:pt>
                <c:pt idx="452">
                  <c:v>-7.2717999999999838E-2</c:v>
                </c:pt>
                <c:pt idx="453">
                  <c:v>-3.7595999999999963E-2</c:v>
                </c:pt>
                <c:pt idx="454">
                  <c:v>-5.1131999999999955E-2</c:v>
                </c:pt>
                <c:pt idx="455">
                  <c:v>-8.2102000000000119E-2</c:v>
                </c:pt>
                <c:pt idx="456">
                  <c:v>-8.5765000000000091E-2</c:v>
                </c:pt>
                <c:pt idx="457">
                  <c:v>-7.2702000000000044E-2</c:v>
                </c:pt>
                <c:pt idx="458">
                  <c:v>-0.102962</c:v>
                </c:pt>
                <c:pt idx="459">
                  <c:v>-0.11308399999999996</c:v>
                </c:pt>
                <c:pt idx="460">
                  <c:v>-0.10793299999999983</c:v>
                </c:pt>
                <c:pt idx="461">
                  <c:v>-9.494199999999986E-2</c:v>
                </c:pt>
                <c:pt idx="462">
                  <c:v>-9.8092999999999986E-2</c:v>
                </c:pt>
                <c:pt idx="463">
                  <c:v>-8.7891000000000163E-2</c:v>
                </c:pt>
                <c:pt idx="464">
                  <c:v>-0.1200610000000002</c:v>
                </c:pt>
                <c:pt idx="465">
                  <c:v>-0.12458000000000014</c:v>
                </c:pt>
                <c:pt idx="466">
                  <c:v>-2.8595000000000148E-2</c:v>
                </c:pt>
                <c:pt idx="467">
                  <c:v>-7.5089000000000183E-2</c:v>
                </c:pt>
                <c:pt idx="468">
                  <c:v>-6.9526999999999894E-2</c:v>
                </c:pt>
                <c:pt idx="469">
                  <c:v>-0.13861400000000001</c:v>
                </c:pt>
                <c:pt idx="470">
                  <c:v>-0.11094599999999999</c:v>
                </c:pt>
                <c:pt idx="471">
                  <c:v>-0.15847999999999995</c:v>
                </c:pt>
                <c:pt idx="472">
                  <c:v>-0.14912899999999985</c:v>
                </c:pt>
                <c:pt idx="473">
                  <c:v>-0.13139099999999981</c:v>
                </c:pt>
                <c:pt idx="474">
                  <c:v>-0.13421099999999986</c:v>
                </c:pt>
                <c:pt idx="475">
                  <c:v>-0.17172999999999994</c:v>
                </c:pt>
                <c:pt idx="476">
                  <c:v>-0.134517</c:v>
                </c:pt>
                <c:pt idx="477">
                  <c:v>-0.12274999999999991</c:v>
                </c:pt>
                <c:pt idx="478">
                  <c:v>-0.16378199999999987</c:v>
                </c:pt>
                <c:pt idx="479">
                  <c:v>-9.8711999999999911E-2</c:v>
                </c:pt>
                <c:pt idx="480">
                  <c:v>-0.10952799999999985</c:v>
                </c:pt>
                <c:pt idx="481">
                  <c:v>-0.12090599999999996</c:v>
                </c:pt>
                <c:pt idx="482">
                  <c:v>-0.10202200000000006</c:v>
                </c:pt>
                <c:pt idx="483">
                  <c:v>-0.12220800000000009</c:v>
                </c:pt>
                <c:pt idx="484">
                  <c:v>-0.12384100000000009</c:v>
                </c:pt>
                <c:pt idx="485">
                  <c:v>-0.13294899999999998</c:v>
                </c:pt>
                <c:pt idx="486">
                  <c:v>-0.118147</c:v>
                </c:pt>
                <c:pt idx="487">
                  <c:v>-0.13221599999999989</c:v>
                </c:pt>
                <c:pt idx="488">
                  <c:v>-0.14273399999999992</c:v>
                </c:pt>
                <c:pt idx="489">
                  <c:v>-0.16243000000000007</c:v>
                </c:pt>
                <c:pt idx="490">
                  <c:v>-0.15568300000000002</c:v>
                </c:pt>
                <c:pt idx="491">
                  <c:v>-0.15927700000000011</c:v>
                </c:pt>
                <c:pt idx="492">
                  <c:v>-0.149057</c:v>
                </c:pt>
                <c:pt idx="493">
                  <c:v>-0.13622299999999998</c:v>
                </c:pt>
                <c:pt idx="494">
                  <c:v>-0.14342599999999983</c:v>
                </c:pt>
                <c:pt idx="495">
                  <c:v>-0.14543799999999996</c:v>
                </c:pt>
                <c:pt idx="496">
                  <c:v>-0.14412499999999984</c:v>
                </c:pt>
                <c:pt idx="497">
                  <c:v>-0.15243600000000002</c:v>
                </c:pt>
                <c:pt idx="498">
                  <c:v>-0.12240600000000001</c:v>
                </c:pt>
                <c:pt idx="499">
                  <c:v>-0.11979200000000012</c:v>
                </c:pt>
                <c:pt idx="500">
                  <c:v>-0.11290600000000017</c:v>
                </c:pt>
                <c:pt idx="501">
                  <c:v>-0.12307400000000013</c:v>
                </c:pt>
                <c:pt idx="502">
                  <c:v>-0.11593300000000006</c:v>
                </c:pt>
                <c:pt idx="503">
                  <c:v>-0.10858499999999993</c:v>
                </c:pt>
                <c:pt idx="504">
                  <c:v>-0.10565000000000002</c:v>
                </c:pt>
                <c:pt idx="505">
                  <c:v>-4.5778000000000096E-2</c:v>
                </c:pt>
                <c:pt idx="506">
                  <c:v>-7.8459000000000056E-2</c:v>
                </c:pt>
                <c:pt idx="507">
                  <c:v>-0.145505</c:v>
                </c:pt>
                <c:pt idx="508">
                  <c:v>-0.13193899999999981</c:v>
                </c:pt>
                <c:pt idx="509">
                  <c:v>-8.6871999999999838E-2</c:v>
                </c:pt>
                <c:pt idx="510">
                  <c:v>-0.12676199999999982</c:v>
                </c:pt>
                <c:pt idx="511">
                  <c:v>-0.11983900000000003</c:v>
                </c:pt>
                <c:pt idx="512">
                  <c:v>-0.10497299999999998</c:v>
                </c:pt>
                <c:pt idx="513">
                  <c:v>-0.15657499999999991</c:v>
                </c:pt>
                <c:pt idx="514">
                  <c:v>-6.7814000000000041E-2</c:v>
                </c:pt>
                <c:pt idx="515">
                  <c:v>-0.11609199999999986</c:v>
                </c:pt>
                <c:pt idx="516">
                  <c:v>-9.9962000000000106E-2</c:v>
                </c:pt>
                <c:pt idx="517">
                  <c:v>-9.8337000000000119E-2</c:v>
                </c:pt>
                <c:pt idx="518">
                  <c:v>-9.3249000000000137E-2</c:v>
                </c:pt>
                <c:pt idx="519">
                  <c:v>-0.12031400000000003</c:v>
                </c:pt>
                <c:pt idx="520">
                  <c:v>-8.6616999999999944E-2</c:v>
                </c:pt>
                <c:pt idx="521">
                  <c:v>-0.12087800000000004</c:v>
                </c:pt>
                <c:pt idx="522">
                  <c:v>-9.896499999999997E-2</c:v>
                </c:pt>
                <c:pt idx="523">
                  <c:v>-0.12961599999999995</c:v>
                </c:pt>
                <c:pt idx="524">
                  <c:v>-7.3671000000000042E-2</c:v>
                </c:pt>
                <c:pt idx="525">
                  <c:v>-9.3381000000000158E-2</c:v>
                </c:pt>
                <c:pt idx="526">
                  <c:v>-0.16200400000000004</c:v>
                </c:pt>
                <c:pt idx="527">
                  <c:v>-0.15810800000000014</c:v>
                </c:pt>
                <c:pt idx="528">
                  <c:v>-0.19684000000000013</c:v>
                </c:pt>
                <c:pt idx="529">
                  <c:v>-9.9064000000000041E-2</c:v>
                </c:pt>
                <c:pt idx="530">
                  <c:v>-0.12225100000000011</c:v>
                </c:pt>
                <c:pt idx="531">
                  <c:v>-9.2298000000000213E-2</c:v>
                </c:pt>
                <c:pt idx="532">
                  <c:v>-0.15354000000000001</c:v>
                </c:pt>
                <c:pt idx="533">
                  <c:v>-9.6117000000000008E-2</c:v>
                </c:pt>
                <c:pt idx="534">
                  <c:v>-0.132884</c:v>
                </c:pt>
                <c:pt idx="535">
                  <c:v>-0.12920200000000004</c:v>
                </c:pt>
                <c:pt idx="536">
                  <c:v>-0.18467699999999998</c:v>
                </c:pt>
                <c:pt idx="537">
                  <c:v>-0.12905699999999998</c:v>
                </c:pt>
                <c:pt idx="538">
                  <c:v>-0.13501499999999989</c:v>
                </c:pt>
                <c:pt idx="539">
                  <c:v>-0.2016</c:v>
                </c:pt>
                <c:pt idx="540">
                  <c:v>-0.14827499999999993</c:v>
                </c:pt>
                <c:pt idx="541">
                  <c:v>-0.13488199999999995</c:v>
                </c:pt>
                <c:pt idx="542">
                  <c:v>-0.1399370000000002</c:v>
                </c:pt>
                <c:pt idx="543">
                  <c:v>-0.15844000000000014</c:v>
                </c:pt>
                <c:pt idx="544">
                  <c:v>-0.13703799999999999</c:v>
                </c:pt>
                <c:pt idx="545">
                  <c:v>-0.17354100000000017</c:v>
                </c:pt>
                <c:pt idx="546">
                  <c:v>-0.12034600000000006</c:v>
                </c:pt>
                <c:pt idx="547">
                  <c:v>-0.13307499999999983</c:v>
                </c:pt>
                <c:pt idx="548">
                  <c:v>-9.8749000000000198E-2</c:v>
                </c:pt>
                <c:pt idx="549">
                  <c:v>-0.1650640000000001</c:v>
                </c:pt>
                <c:pt idx="550">
                  <c:v>-0.12710299999999997</c:v>
                </c:pt>
                <c:pt idx="551">
                  <c:v>-0.12737800000000021</c:v>
                </c:pt>
                <c:pt idx="552">
                  <c:v>-0.17667300000000008</c:v>
                </c:pt>
                <c:pt idx="553">
                  <c:v>-0.11936599999999986</c:v>
                </c:pt>
                <c:pt idx="554">
                  <c:v>-0.19960699999999987</c:v>
                </c:pt>
                <c:pt idx="555">
                  <c:v>-8.9793999999999929E-2</c:v>
                </c:pt>
                <c:pt idx="556">
                  <c:v>-0.12214899999999984</c:v>
                </c:pt>
                <c:pt idx="557">
                  <c:v>-0.10785199999999984</c:v>
                </c:pt>
                <c:pt idx="558">
                  <c:v>-0.15577200000000024</c:v>
                </c:pt>
                <c:pt idx="559">
                  <c:v>-9.6685000000000354E-2</c:v>
                </c:pt>
                <c:pt idx="560">
                  <c:v>-9.1790000000000038E-2</c:v>
                </c:pt>
                <c:pt idx="561">
                  <c:v>-0.10107400000000011</c:v>
                </c:pt>
                <c:pt idx="562">
                  <c:v>-0.13915800000000011</c:v>
                </c:pt>
                <c:pt idx="563">
                  <c:v>-7.844400000000018E-2</c:v>
                </c:pt>
                <c:pt idx="564">
                  <c:v>-7.80470000000002E-2</c:v>
                </c:pt>
                <c:pt idx="565">
                  <c:v>-0.10705199999999992</c:v>
                </c:pt>
                <c:pt idx="566">
                  <c:v>-0.110039</c:v>
                </c:pt>
                <c:pt idx="567">
                  <c:v>-0.15742600000000007</c:v>
                </c:pt>
                <c:pt idx="568">
                  <c:v>-8.8100999999999985E-2</c:v>
                </c:pt>
                <c:pt idx="569">
                  <c:v>-0.13073500000000005</c:v>
                </c:pt>
                <c:pt idx="570">
                  <c:v>-0.12552199999999969</c:v>
                </c:pt>
                <c:pt idx="571">
                  <c:v>-0.14129099999999983</c:v>
                </c:pt>
                <c:pt idx="572">
                  <c:v>-0.12678699999999976</c:v>
                </c:pt>
                <c:pt idx="573">
                  <c:v>-0.14599399999999996</c:v>
                </c:pt>
                <c:pt idx="574">
                  <c:v>-0.16671199999999997</c:v>
                </c:pt>
                <c:pt idx="575">
                  <c:v>-0.12840799999999986</c:v>
                </c:pt>
                <c:pt idx="576">
                  <c:v>0</c:v>
                </c:pt>
                <c:pt idx="577">
                  <c:v>-0.1786380000000003</c:v>
                </c:pt>
                <c:pt idx="578">
                  <c:v>-0.22575199999999995</c:v>
                </c:pt>
                <c:pt idx="579">
                  <c:v>-0.16920299999999999</c:v>
                </c:pt>
                <c:pt idx="580">
                  <c:v>-0.19915500000000019</c:v>
                </c:pt>
                <c:pt idx="581">
                  <c:v>-0.10776399999999997</c:v>
                </c:pt>
                <c:pt idx="582">
                  <c:v>-0.11778999999999984</c:v>
                </c:pt>
                <c:pt idx="583">
                  <c:v>-0.14380799999999994</c:v>
                </c:pt>
                <c:pt idx="584">
                  <c:v>-0.12140800000000018</c:v>
                </c:pt>
                <c:pt idx="585">
                  <c:v>-0.16025700000000009</c:v>
                </c:pt>
                <c:pt idx="586">
                  <c:v>-0.16092700000000004</c:v>
                </c:pt>
                <c:pt idx="587">
                  <c:v>-0.18747299999999978</c:v>
                </c:pt>
                <c:pt idx="588">
                  <c:v>-0.15567999999999982</c:v>
                </c:pt>
                <c:pt idx="589">
                  <c:v>-0.13880200000000009</c:v>
                </c:pt>
                <c:pt idx="590">
                  <c:v>-0.17225100000000015</c:v>
                </c:pt>
                <c:pt idx="591">
                  <c:v>-0.22512199999999982</c:v>
                </c:pt>
                <c:pt idx="592">
                  <c:v>-0.153775</c:v>
                </c:pt>
                <c:pt idx="593">
                  <c:v>-8.2615999999999801E-2</c:v>
                </c:pt>
                <c:pt idx="594">
                  <c:v>-0.1417729999999997</c:v>
                </c:pt>
                <c:pt idx="595">
                  <c:v>-0.1583129999999997</c:v>
                </c:pt>
                <c:pt idx="596">
                  <c:v>-0.13698699999999997</c:v>
                </c:pt>
                <c:pt idx="597">
                  <c:v>-0.14797400000000005</c:v>
                </c:pt>
                <c:pt idx="598">
                  <c:v>-0.15305499999999972</c:v>
                </c:pt>
                <c:pt idx="599">
                  <c:v>-0.16475099999999987</c:v>
                </c:pt>
                <c:pt idx="600">
                  <c:v>-0.19829299999999961</c:v>
                </c:pt>
                <c:pt idx="601">
                  <c:v>-0.1492129999999996</c:v>
                </c:pt>
                <c:pt idx="602">
                  <c:v>-8.6451000000000278E-2</c:v>
                </c:pt>
                <c:pt idx="603">
                  <c:v>-7.0142000000000149E-2</c:v>
                </c:pt>
                <c:pt idx="604">
                  <c:v>-9.854099999999999E-2</c:v>
                </c:pt>
                <c:pt idx="605">
                  <c:v>-0.22439000000000009</c:v>
                </c:pt>
                <c:pt idx="606">
                  <c:v>-0.23650700000000002</c:v>
                </c:pt>
                <c:pt idx="607">
                  <c:v>-0.15876199999999985</c:v>
                </c:pt>
                <c:pt idx="608">
                  <c:v>-0.16805199999999987</c:v>
                </c:pt>
                <c:pt idx="609">
                  <c:v>-0.10209999999999964</c:v>
                </c:pt>
                <c:pt idx="610">
                  <c:v>-0.10797299999999987</c:v>
                </c:pt>
                <c:pt idx="611">
                  <c:v>-0.15739699999999957</c:v>
                </c:pt>
                <c:pt idx="612">
                  <c:v>-0.14343399999999962</c:v>
                </c:pt>
                <c:pt idx="613">
                  <c:v>-0.19848099999999969</c:v>
                </c:pt>
                <c:pt idx="614">
                  <c:v>-0.148698</c:v>
                </c:pt>
                <c:pt idx="615">
                  <c:v>-0.19187299999999974</c:v>
                </c:pt>
                <c:pt idx="616">
                  <c:v>-0.23028300000000002</c:v>
                </c:pt>
                <c:pt idx="617">
                  <c:v>-0.30150699999999997</c:v>
                </c:pt>
                <c:pt idx="618">
                  <c:v>-0.18355999999999995</c:v>
                </c:pt>
                <c:pt idx="619">
                  <c:v>-0.12529099999999982</c:v>
                </c:pt>
                <c:pt idx="620">
                  <c:v>-0.27126800000000006</c:v>
                </c:pt>
                <c:pt idx="621">
                  <c:v>-0.23254999999999981</c:v>
                </c:pt>
                <c:pt idx="622">
                  <c:v>-0.13279400000000008</c:v>
                </c:pt>
                <c:pt idx="623">
                  <c:v>-0.11804199999999998</c:v>
                </c:pt>
                <c:pt idx="624">
                  <c:v>-1.3129999999999864E-2</c:v>
                </c:pt>
                <c:pt idx="625">
                  <c:v>0</c:v>
                </c:pt>
                <c:pt idx="626">
                  <c:v>-0.38649399999999989</c:v>
                </c:pt>
                <c:pt idx="627">
                  <c:v>-0.26361599999999985</c:v>
                </c:pt>
                <c:pt idx="628">
                  <c:v>-7.7517999999999976E-2</c:v>
                </c:pt>
                <c:pt idx="629">
                  <c:v>-0.29344900000000029</c:v>
                </c:pt>
                <c:pt idx="630">
                  <c:v>-0.32692699999999997</c:v>
                </c:pt>
                <c:pt idx="631">
                  <c:v>-0.27474800000000021</c:v>
                </c:pt>
                <c:pt idx="632">
                  <c:v>-0.26370400000000016</c:v>
                </c:pt>
                <c:pt idx="633">
                  <c:v>-0.45831100000000013</c:v>
                </c:pt>
                <c:pt idx="634">
                  <c:v>-0.28122800000000003</c:v>
                </c:pt>
                <c:pt idx="635">
                  <c:v>-0.11124799999999979</c:v>
                </c:pt>
                <c:pt idx="636">
                  <c:v>0</c:v>
                </c:pt>
                <c:pt idx="637">
                  <c:v>-2.3407999999999873E-2</c:v>
                </c:pt>
                <c:pt idx="638">
                  <c:v>-0.13622300000000021</c:v>
                </c:pt>
                <c:pt idx="639">
                  <c:v>-0.23017200000000004</c:v>
                </c:pt>
                <c:pt idx="640">
                  <c:v>-0.22542000000000018</c:v>
                </c:pt>
                <c:pt idx="641">
                  <c:v>-0.12670099999999973</c:v>
                </c:pt>
                <c:pt idx="642">
                  <c:v>-0.23067499999999974</c:v>
                </c:pt>
                <c:pt idx="643">
                  <c:v>-0.25401499999999988</c:v>
                </c:pt>
                <c:pt idx="644">
                  <c:v>-0.21196199999999976</c:v>
                </c:pt>
                <c:pt idx="645">
                  <c:v>-0.22000200000000003</c:v>
                </c:pt>
                <c:pt idx="646">
                  <c:v>-0.34718599999999977</c:v>
                </c:pt>
                <c:pt idx="647">
                  <c:v>-0.35723599999999989</c:v>
                </c:pt>
                <c:pt idx="648">
                  <c:v>-0.26989399999999986</c:v>
                </c:pt>
                <c:pt idx="649">
                  <c:v>-0.20849999999999991</c:v>
                </c:pt>
                <c:pt idx="650">
                  <c:v>-0.20888699999999982</c:v>
                </c:pt>
                <c:pt idx="651">
                  <c:v>-0.36932300000000007</c:v>
                </c:pt>
                <c:pt idx="652">
                  <c:v>-0.36161899999999969</c:v>
                </c:pt>
                <c:pt idx="653">
                  <c:v>-0.26903499999999969</c:v>
                </c:pt>
                <c:pt idx="654">
                  <c:v>-0.21765999999999996</c:v>
                </c:pt>
                <c:pt idx="655">
                  <c:v>-0.25997799999999982</c:v>
                </c:pt>
                <c:pt idx="656">
                  <c:v>-0.33184399999999981</c:v>
                </c:pt>
                <c:pt idx="657">
                  <c:v>-0.32965299999999997</c:v>
                </c:pt>
                <c:pt idx="658">
                  <c:v>-0.33720099999999986</c:v>
                </c:pt>
                <c:pt idx="659">
                  <c:v>-0.31064599999999976</c:v>
                </c:pt>
                <c:pt idx="660">
                  <c:v>-0.25165799999999994</c:v>
                </c:pt>
                <c:pt idx="661">
                  <c:v>-0.18354200000000009</c:v>
                </c:pt>
                <c:pt idx="662">
                  <c:v>-0.31218900000000005</c:v>
                </c:pt>
                <c:pt idx="663">
                  <c:v>-0.26509899999999975</c:v>
                </c:pt>
                <c:pt idx="664">
                  <c:v>-0.25892500000000007</c:v>
                </c:pt>
                <c:pt idx="665">
                  <c:v>-0.27177300000000004</c:v>
                </c:pt>
                <c:pt idx="666">
                  <c:v>-0.2151559999999999</c:v>
                </c:pt>
                <c:pt idx="667">
                  <c:v>0</c:v>
                </c:pt>
                <c:pt idx="668">
                  <c:v>-0.18737799999999982</c:v>
                </c:pt>
                <c:pt idx="669">
                  <c:v>-0.19896599999999998</c:v>
                </c:pt>
                <c:pt idx="670">
                  <c:v>-0.15411899999999967</c:v>
                </c:pt>
                <c:pt idx="671">
                  <c:v>-0.12521799999999983</c:v>
                </c:pt>
                <c:pt idx="672">
                  <c:v>-0.22153399999999968</c:v>
                </c:pt>
                <c:pt idx="673">
                  <c:v>-0.243255</c:v>
                </c:pt>
                <c:pt idx="674">
                  <c:v>-0.21192799999999989</c:v>
                </c:pt>
                <c:pt idx="675">
                  <c:v>-0.21664399999999961</c:v>
                </c:pt>
                <c:pt idx="676">
                  <c:v>-0.41899599999999992</c:v>
                </c:pt>
                <c:pt idx="677">
                  <c:v>-0.35529999999999973</c:v>
                </c:pt>
                <c:pt idx="678">
                  <c:v>-0.3957790000000001</c:v>
                </c:pt>
                <c:pt idx="679">
                  <c:v>-0.30674899999999994</c:v>
                </c:pt>
                <c:pt idx="680">
                  <c:v>-0.20306800000000003</c:v>
                </c:pt>
                <c:pt idx="681">
                  <c:v>-0.41163699999999981</c:v>
                </c:pt>
                <c:pt idx="682">
                  <c:v>-0.47346600000000016</c:v>
                </c:pt>
                <c:pt idx="683">
                  <c:v>-0.45122600000000013</c:v>
                </c:pt>
                <c:pt idx="684">
                  <c:v>-0.45763899999999991</c:v>
                </c:pt>
                <c:pt idx="685">
                  <c:v>-0.39578900000000017</c:v>
                </c:pt>
                <c:pt idx="686">
                  <c:v>-0.40118099999999979</c:v>
                </c:pt>
                <c:pt idx="687">
                  <c:v>-0.37425100000000011</c:v>
                </c:pt>
                <c:pt idx="688">
                  <c:v>-0.28478899999999996</c:v>
                </c:pt>
                <c:pt idx="689">
                  <c:v>-0.35837499999999967</c:v>
                </c:pt>
                <c:pt idx="690">
                  <c:v>-0.36192699999999967</c:v>
                </c:pt>
                <c:pt idx="691">
                  <c:v>-0.36700799999999978</c:v>
                </c:pt>
                <c:pt idx="692">
                  <c:v>-0.34193799999999985</c:v>
                </c:pt>
                <c:pt idx="693">
                  <c:v>-0.26040299999999972</c:v>
                </c:pt>
                <c:pt idx="694">
                  <c:v>-0.40013199999999971</c:v>
                </c:pt>
                <c:pt idx="695">
                  <c:v>-0.4172769999999999</c:v>
                </c:pt>
                <c:pt idx="696">
                  <c:v>-0.41170899999999966</c:v>
                </c:pt>
                <c:pt idx="697">
                  <c:v>-0.39525999999999994</c:v>
                </c:pt>
                <c:pt idx="698">
                  <c:v>-0.42422499999999985</c:v>
                </c:pt>
                <c:pt idx="699">
                  <c:v>-0.43267199999999972</c:v>
                </c:pt>
                <c:pt idx="700">
                  <c:v>-0.39398</c:v>
                </c:pt>
                <c:pt idx="701">
                  <c:v>-0.31414099999999978</c:v>
                </c:pt>
                <c:pt idx="702">
                  <c:v>-0.39331300000000002</c:v>
                </c:pt>
                <c:pt idx="703">
                  <c:v>-0.4065850000000002</c:v>
                </c:pt>
                <c:pt idx="704">
                  <c:v>-0.44307500000000033</c:v>
                </c:pt>
                <c:pt idx="705">
                  <c:v>-0.38265800000000016</c:v>
                </c:pt>
                <c:pt idx="706">
                  <c:v>-0.27840200000000026</c:v>
                </c:pt>
                <c:pt idx="707">
                  <c:v>-0.39867000000000008</c:v>
                </c:pt>
                <c:pt idx="708">
                  <c:v>-0.42735199999999995</c:v>
                </c:pt>
                <c:pt idx="709">
                  <c:v>-0.43773300000000015</c:v>
                </c:pt>
                <c:pt idx="710">
                  <c:v>-0.44081899999999985</c:v>
                </c:pt>
                <c:pt idx="711">
                  <c:v>-0.39939800000000014</c:v>
                </c:pt>
                <c:pt idx="712">
                  <c:v>-0.38552700000000018</c:v>
                </c:pt>
                <c:pt idx="713">
                  <c:v>-0.3279510000000001</c:v>
                </c:pt>
                <c:pt idx="714">
                  <c:v>-0.33675500000000014</c:v>
                </c:pt>
                <c:pt idx="715">
                  <c:v>-0.27020500000000025</c:v>
                </c:pt>
                <c:pt idx="716">
                  <c:v>-0.46268500000000001</c:v>
                </c:pt>
                <c:pt idx="717">
                  <c:v>-0.4444840000000001</c:v>
                </c:pt>
                <c:pt idx="718">
                  <c:v>-0.37142700000000017</c:v>
                </c:pt>
                <c:pt idx="719">
                  <c:v>-0.26736100000000018</c:v>
                </c:pt>
                <c:pt idx="720">
                  <c:v>-0.41615199999999986</c:v>
                </c:pt>
                <c:pt idx="721">
                  <c:v>-0.51552200000000026</c:v>
                </c:pt>
                <c:pt idx="722">
                  <c:v>-0.526065</c:v>
                </c:pt>
                <c:pt idx="723">
                  <c:v>-0.49583699999999986</c:v>
                </c:pt>
                <c:pt idx="724">
                  <c:v>-0.47613299999999992</c:v>
                </c:pt>
                <c:pt idx="725">
                  <c:v>-0.52256599999999986</c:v>
                </c:pt>
                <c:pt idx="726">
                  <c:v>-0.52052299999999985</c:v>
                </c:pt>
                <c:pt idx="727">
                  <c:v>-0.45689699999999966</c:v>
                </c:pt>
                <c:pt idx="728">
                  <c:v>-0.40437699999999976</c:v>
                </c:pt>
                <c:pt idx="729">
                  <c:v>-0.55257100000000015</c:v>
                </c:pt>
                <c:pt idx="730">
                  <c:v>-0.52376299999999998</c:v>
                </c:pt>
                <c:pt idx="731">
                  <c:v>-0.42471800000000015</c:v>
                </c:pt>
                <c:pt idx="732">
                  <c:v>-0.39074500000000012</c:v>
                </c:pt>
                <c:pt idx="733">
                  <c:v>-0.38770599999999988</c:v>
                </c:pt>
                <c:pt idx="734">
                  <c:v>-0.49764399999999998</c:v>
                </c:pt>
                <c:pt idx="735">
                  <c:v>-0.53344100000000005</c:v>
                </c:pt>
                <c:pt idx="736">
                  <c:v>-0.55645399999999978</c:v>
                </c:pt>
                <c:pt idx="737">
                  <c:v>-0.38159399999999977</c:v>
                </c:pt>
                <c:pt idx="738">
                  <c:v>-0.39476699999999987</c:v>
                </c:pt>
                <c:pt idx="739">
                  <c:v>-0.3987210000000001</c:v>
                </c:pt>
                <c:pt idx="740">
                  <c:v>-0.34159899999999999</c:v>
                </c:pt>
                <c:pt idx="741">
                  <c:v>-0.23825999999999992</c:v>
                </c:pt>
                <c:pt idx="742">
                  <c:v>-0.19921500000000014</c:v>
                </c:pt>
                <c:pt idx="743">
                  <c:v>-0.17345699999999997</c:v>
                </c:pt>
                <c:pt idx="744">
                  <c:v>-0.15012800000000004</c:v>
                </c:pt>
                <c:pt idx="745">
                  <c:v>-0.1150070000000003</c:v>
                </c:pt>
                <c:pt idx="746">
                  <c:v>-0.25253300000000012</c:v>
                </c:pt>
                <c:pt idx="747">
                  <c:v>-0.31872800000000012</c:v>
                </c:pt>
                <c:pt idx="748">
                  <c:v>-0.3179590000000001</c:v>
                </c:pt>
                <c:pt idx="749">
                  <c:v>-0.30331999999999981</c:v>
                </c:pt>
                <c:pt idx="750">
                  <c:v>-0.29392400000000007</c:v>
                </c:pt>
                <c:pt idx="751">
                  <c:v>-0.29786899999999994</c:v>
                </c:pt>
                <c:pt idx="752">
                  <c:v>-0.31025999999999998</c:v>
                </c:pt>
                <c:pt idx="753">
                  <c:v>-0.25891600000000015</c:v>
                </c:pt>
                <c:pt idx="754">
                  <c:v>-0.20913200000000032</c:v>
                </c:pt>
                <c:pt idx="755">
                  <c:v>-0.33724599999999993</c:v>
                </c:pt>
                <c:pt idx="756">
                  <c:v>-0.30678499999999964</c:v>
                </c:pt>
                <c:pt idx="757">
                  <c:v>-0.30138199999999982</c:v>
                </c:pt>
                <c:pt idx="758">
                  <c:v>-0.22734499999999969</c:v>
                </c:pt>
                <c:pt idx="759">
                  <c:v>-0.22200699999999962</c:v>
                </c:pt>
                <c:pt idx="760">
                  <c:v>-0.2884199999999999</c:v>
                </c:pt>
                <c:pt idx="761">
                  <c:v>-0.32724099999999989</c:v>
                </c:pt>
                <c:pt idx="762">
                  <c:v>-0.36446299999999976</c:v>
                </c:pt>
                <c:pt idx="763">
                  <c:v>-0.23306000000000004</c:v>
                </c:pt>
                <c:pt idx="764">
                  <c:v>-0.25194400000000039</c:v>
                </c:pt>
                <c:pt idx="765">
                  <c:v>-0.2370770000000002</c:v>
                </c:pt>
                <c:pt idx="766">
                  <c:v>-0.18217600000000012</c:v>
                </c:pt>
                <c:pt idx="767">
                  <c:v>-0.17490900000000043</c:v>
                </c:pt>
                <c:pt idx="768">
                  <c:v>-0.22208399999999973</c:v>
                </c:pt>
                <c:pt idx="769">
                  <c:v>-0.25978399999999979</c:v>
                </c:pt>
                <c:pt idx="770">
                  <c:v>-0.20698699999999981</c:v>
                </c:pt>
                <c:pt idx="771">
                  <c:v>-0.16037400000000002</c:v>
                </c:pt>
                <c:pt idx="772">
                  <c:v>-0.25430900000000012</c:v>
                </c:pt>
                <c:pt idx="773">
                  <c:v>-0.29421799999999987</c:v>
                </c:pt>
                <c:pt idx="774">
                  <c:v>-0.32238200000000017</c:v>
                </c:pt>
                <c:pt idx="775">
                  <c:v>-0.29788199999999998</c:v>
                </c:pt>
                <c:pt idx="776">
                  <c:v>-0.271922</c:v>
                </c:pt>
                <c:pt idx="777">
                  <c:v>-0.2867329999999999</c:v>
                </c:pt>
                <c:pt idx="778">
                  <c:v>-0.31465699999999996</c:v>
                </c:pt>
                <c:pt idx="779">
                  <c:v>-0.29030299999999976</c:v>
                </c:pt>
                <c:pt idx="780">
                  <c:v>-0.25854399999999966</c:v>
                </c:pt>
                <c:pt idx="781">
                  <c:v>-0.32686700000000002</c:v>
                </c:pt>
                <c:pt idx="782">
                  <c:v>-0.26694200000000023</c:v>
                </c:pt>
                <c:pt idx="783">
                  <c:v>-0.28740500000000013</c:v>
                </c:pt>
                <c:pt idx="784">
                  <c:v>-0.24238400000000038</c:v>
                </c:pt>
                <c:pt idx="785">
                  <c:v>-0.27679900000000002</c:v>
                </c:pt>
                <c:pt idx="786">
                  <c:v>-0.36865799999999993</c:v>
                </c:pt>
                <c:pt idx="787">
                  <c:v>-0.40336300000000014</c:v>
                </c:pt>
                <c:pt idx="788">
                  <c:v>-0.37037399999999998</c:v>
                </c:pt>
                <c:pt idx="789">
                  <c:v>-0.3303609999999999</c:v>
                </c:pt>
                <c:pt idx="790">
                  <c:v>-0.32746600000000026</c:v>
                </c:pt>
                <c:pt idx="791">
                  <c:v>-0.3220430000000003</c:v>
                </c:pt>
                <c:pt idx="792">
                  <c:v>-0.30938700000000008</c:v>
                </c:pt>
                <c:pt idx="793">
                  <c:v>-0.29292899999999999</c:v>
                </c:pt>
                <c:pt idx="794">
                  <c:v>-0.40214399999999983</c:v>
                </c:pt>
                <c:pt idx="795">
                  <c:v>-0.37957899999999967</c:v>
                </c:pt>
                <c:pt idx="796">
                  <c:v>-0.38731699999999991</c:v>
                </c:pt>
                <c:pt idx="797">
                  <c:v>-0.37263599999999997</c:v>
                </c:pt>
                <c:pt idx="798">
                  <c:v>-0.43955800000000012</c:v>
                </c:pt>
                <c:pt idx="799">
                  <c:v>-0.45687099999999981</c:v>
                </c:pt>
                <c:pt idx="800">
                  <c:v>-0.45832500000000009</c:v>
                </c:pt>
                <c:pt idx="801">
                  <c:v>-0.45423799999999992</c:v>
                </c:pt>
                <c:pt idx="802">
                  <c:v>-0.48247499999999977</c:v>
                </c:pt>
                <c:pt idx="803">
                  <c:v>-0.49084399999999984</c:v>
                </c:pt>
                <c:pt idx="804">
                  <c:v>-0.45609999999999995</c:v>
                </c:pt>
                <c:pt idx="805">
                  <c:v>-0.45840500000000017</c:v>
                </c:pt>
                <c:pt idx="806">
                  <c:v>-0.44428999999999985</c:v>
                </c:pt>
                <c:pt idx="807">
                  <c:v>-0.45869800000000005</c:v>
                </c:pt>
                <c:pt idx="808">
                  <c:v>-0.48328499999999996</c:v>
                </c:pt>
                <c:pt idx="809">
                  <c:v>-0.46951199999999993</c:v>
                </c:pt>
                <c:pt idx="810">
                  <c:v>-0.44037000000000015</c:v>
                </c:pt>
                <c:pt idx="811">
                  <c:v>-0.45566899999999988</c:v>
                </c:pt>
                <c:pt idx="812">
                  <c:v>-0.47321800000000014</c:v>
                </c:pt>
                <c:pt idx="813">
                  <c:v>-0.46166300000000016</c:v>
                </c:pt>
                <c:pt idx="814">
                  <c:v>-0.46218199999999987</c:v>
                </c:pt>
                <c:pt idx="815">
                  <c:v>-0.48909099999999994</c:v>
                </c:pt>
                <c:pt idx="816">
                  <c:v>-0.49024800000000002</c:v>
                </c:pt>
                <c:pt idx="817">
                  <c:v>-0.44931600000000027</c:v>
                </c:pt>
                <c:pt idx="818">
                  <c:v>-0.45023199999999997</c:v>
                </c:pt>
                <c:pt idx="819">
                  <c:v>-0.43821700000000008</c:v>
                </c:pt>
                <c:pt idx="820">
                  <c:v>-0.47522800000000021</c:v>
                </c:pt>
                <c:pt idx="821">
                  <c:v>-0.47459600000000024</c:v>
                </c:pt>
                <c:pt idx="822">
                  <c:v>-0.47512699999999986</c:v>
                </c:pt>
                <c:pt idx="823">
                  <c:v>-0.45800700000000005</c:v>
                </c:pt>
                <c:pt idx="824">
                  <c:v>-0.48167199999999988</c:v>
                </c:pt>
                <c:pt idx="825">
                  <c:v>-0.48155999999999977</c:v>
                </c:pt>
                <c:pt idx="826">
                  <c:v>-0.48605999999999994</c:v>
                </c:pt>
                <c:pt idx="827">
                  <c:v>-0.47949499999999978</c:v>
                </c:pt>
                <c:pt idx="828">
                  <c:v>-0.43194099999999991</c:v>
                </c:pt>
                <c:pt idx="829">
                  <c:v>-0.49622800000000011</c:v>
                </c:pt>
                <c:pt idx="830">
                  <c:v>-0.47946099999999992</c:v>
                </c:pt>
                <c:pt idx="831">
                  <c:v>-0.42608400000000013</c:v>
                </c:pt>
                <c:pt idx="832">
                  <c:v>-0.44226299999999985</c:v>
                </c:pt>
                <c:pt idx="833">
                  <c:v>-0.49722899999999992</c:v>
                </c:pt>
                <c:pt idx="834">
                  <c:v>-0.50638499999999986</c:v>
                </c:pt>
                <c:pt idx="835">
                  <c:v>-0.47776700000000005</c:v>
                </c:pt>
                <c:pt idx="836">
                  <c:v>-0.46147699999999992</c:v>
                </c:pt>
                <c:pt idx="837">
                  <c:v>-0.422261</c:v>
                </c:pt>
                <c:pt idx="838" formatCode="_(* #,##0.00_);_(* \(#,##0.00\);_(* &quot;-&quot;??_);_(@_)">
                  <c:v>-0.41985715384615385</c:v>
                </c:pt>
                <c:pt idx="839" formatCode="_(* #,##0.00_);_(* \(#,##0.00\);_(* &quot;-&quot;??_);_(@_)">
                  <c:v>-0.41745330769230771</c:v>
                </c:pt>
                <c:pt idx="840" formatCode="_(* #,##0.00_);_(* \(#,##0.00\);_(* &quot;-&quot;??_);_(@_)">
                  <c:v>-0.41504946153846156</c:v>
                </c:pt>
                <c:pt idx="841" formatCode="_(* #,##0.00_);_(* \(#,##0.00\);_(* &quot;-&quot;??_);_(@_)">
                  <c:v>-0.41264561538461542</c:v>
                </c:pt>
                <c:pt idx="842" formatCode="_(* #,##0.00_);_(* \(#,##0.00\);_(* &quot;-&quot;??_);_(@_)">
                  <c:v>-0.41024176923076927</c:v>
                </c:pt>
                <c:pt idx="843" formatCode="_(* #,##0.00_);_(* \(#,##0.00\);_(* &quot;-&quot;??_);_(@_)">
                  <c:v>-0.40783792307692313</c:v>
                </c:pt>
                <c:pt idx="844" formatCode="_(* #,##0.00_);_(* \(#,##0.00\);_(* &quot;-&quot;??_);_(@_)">
                  <c:v>-0.40543407692307698</c:v>
                </c:pt>
                <c:pt idx="845" formatCode="_(* #,##0.00_);_(* \(#,##0.00\);_(* &quot;-&quot;??_);_(@_)">
                  <c:v>-0.40303023076923084</c:v>
                </c:pt>
                <c:pt idx="846" formatCode="_(* #,##0.00_);_(* \(#,##0.00\);_(* &quot;-&quot;??_);_(@_)">
                  <c:v>-0.40062638461538469</c:v>
                </c:pt>
                <c:pt idx="847" formatCode="_(* #,##0.00_);_(* \(#,##0.00\);_(* &quot;-&quot;??_);_(@_)">
                  <c:v>-0.39822253846153854</c:v>
                </c:pt>
                <c:pt idx="848" formatCode="_(* #,##0.00_);_(* \(#,##0.00\);_(* &quot;-&quot;??_);_(@_)">
                  <c:v>-0.3958186923076924</c:v>
                </c:pt>
                <c:pt idx="849" formatCode="_(* #,##0.00_);_(* \(#,##0.00\);_(* &quot;-&quot;??_);_(@_)">
                  <c:v>-0.39341484615384625</c:v>
                </c:pt>
                <c:pt idx="850" formatCode="_(* #,##0.00_);_(* \(#,##0.00\);_(* &quot;-&quot;??_);_(@_)">
                  <c:v>-0.39101100000000011</c:v>
                </c:pt>
                <c:pt idx="851" formatCode="_(* #,##0.00_);_(* \(#,##0.00\);_(* &quot;-&quot;??_);_(@_)">
                  <c:v>-0.38860715384615396</c:v>
                </c:pt>
                <c:pt idx="852" formatCode="_(* #,##0.00_);_(* \(#,##0.00\);_(* &quot;-&quot;??_);_(@_)">
                  <c:v>-0.38620330769230782</c:v>
                </c:pt>
                <c:pt idx="853" formatCode="_(* #,##0.00_);_(* \(#,##0.00\);_(* &quot;-&quot;??_);_(@_)">
                  <c:v>-0.38379946153846167</c:v>
                </c:pt>
                <c:pt idx="854" formatCode="_(* #,##0.00_);_(* \(#,##0.00\);_(* &quot;-&quot;??_);_(@_)">
                  <c:v>-0.38139561538461553</c:v>
                </c:pt>
                <c:pt idx="855" formatCode="_(* #,##0.00_);_(* \(#,##0.00\);_(* &quot;-&quot;??_);_(@_)">
                  <c:v>-0.37899176923076938</c:v>
                </c:pt>
                <c:pt idx="856" formatCode="_(* #,##0.00_);_(* \(#,##0.00\);_(* &quot;-&quot;??_);_(@_)">
                  <c:v>-0.37658792307692324</c:v>
                </c:pt>
                <c:pt idx="857" formatCode="_(* #,##0.00_);_(* \(#,##0.00\);_(* &quot;-&quot;??_);_(@_)">
                  <c:v>-0.37418407692307709</c:v>
                </c:pt>
                <c:pt idx="858" formatCode="_(* #,##0.00_);_(* \(#,##0.00\);_(* &quot;-&quot;??_);_(@_)">
                  <c:v>-0.37178023076923095</c:v>
                </c:pt>
                <c:pt idx="859" formatCode="_(* #,##0.00_);_(* \(#,##0.00\);_(* &quot;-&quot;??_);_(@_)">
                  <c:v>-0.3693763846153848</c:v>
                </c:pt>
                <c:pt idx="860" formatCode="_(* #,##0.00_);_(* \(#,##0.00\);_(* &quot;-&quot;??_);_(@_)">
                  <c:v>-0.36697253846153866</c:v>
                </c:pt>
                <c:pt idx="861" formatCode="_(* #,##0.00_);_(* \(#,##0.00\);_(* &quot;-&quot;??_);_(@_)">
                  <c:v>-0.36456869230769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578-4BE0-BD5D-BE265F71DFCD}"/>
            </c:ext>
          </c:extLst>
        </c:ser>
        <c:ser>
          <c:idx val="3"/>
          <c:order val="6"/>
          <c:tx>
            <c:strRef>
              <c:f>'Figure 4.7'!$E$2</c:f>
              <c:strCache>
                <c:ptCount val="1"/>
                <c:pt idx="0">
                  <c:v>Liabilities &amp; Equity: Excess Reserves</c:v>
                </c:pt>
              </c:strCache>
            </c:strRef>
          </c:tx>
          <c:spPr>
            <a:solidFill>
              <a:srgbClr val="FFFF66"/>
            </a:solidFill>
            <a:ln w="12700">
              <a:solidFill>
                <a:srgbClr val="FFFF66"/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E$3:$E$864</c:f>
              <c:numCache>
                <c:formatCode>_(* #,##0.000_);_(* \(#,##0.000\);_(* "-"??_);_(@_)</c:formatCode>
                <c:ptCount val="862"/>
                <c:pt idx="0">
                  <c:v>-2.0089999999999999E-3</c:v>
                </c:pt>
                <c:pt idx="1">
                  <c:v>-2.0089999999999999E-3</c:v>
                </c:pt>
                <c:pt idx="2">
                  <c:v>-1.7080000000000001E-3</c:v>
                </c:pt>
                <c:pt idx="3">
                  <c:v>-1.7080000000000001E-3</c:v>
                </c:pt>
                <c:pt idx="4">
                  <c:v>-1.7080000000000001E-3</c:v>
                </c:pt>
                <c:pt idx="5">
                  <c:v>-1.7080000000000001E-3</c:v>
                </c:pt>
                <c:pt idx="6">
                  <c:v>-1.7080000000000001E-3</c:v>
                </c:pt>
                <c:pt idx="7">
                  <c:v>-1.964E-3</c:v>
                </c:pt>
                <c:pt idx="8">
                  <c:v>-1.964E-3</c:v>
                </c:pt>
                <c:pt idx="9">
                  <c:v>-1.964E-3</c:v>
                </c:pt>
                <c:pt idx="10">
                  <c:v>-1.964E-3</c:v>
                </c:pt>
                <c:pt idx="11">
                  <c:v>-1.629E-3</c:v>
                </c:pt>
                <c:pt idx="12">
                  <c:v>-1.629E-3</c:v>
                </c:pt>
                <c:pt idx="13">
                  <c:v>-1.629E-3</c:v>
                </c:pt>
                <c:pt idx="14">
                  <c:v>-1.629E-3</c:v>
                </c:pt>
                <c:pt idx="15">
                  <c:v>-1.539E-3</c:v>
                </c:pt>
                <c:pt idx="16">
                  <c:v>-1.539E-3</c:v>
                </c:pt>
                <c:pt idx="17">
                  <c:v>-1.539E-3</c:v>
                </c:pt>
                <c:pt idx="18">
                  <c:v>-1.539E-3</c:v>
                </c:pt>
                <c:pt idx="19">
                  <c:v>-1.539E-3</c:v>
                </c:pt>
                <c:pt idx="20">
                  <c:v>-1.6169999999999999E-3</c:v>
                </c:pt>
                <c:pt idx="21">
                  <c:v>-1.6169999999999999E-3</c:v>
                </c:pt>
                <c:pt idx="22">
                  <c:v>-1.6169999999999999E-3</c:v>
                </c:pt>
                <c:pt idx="23">
                  <c:v>-1.6169999999999999E-3</c:v>
                </c:pt>
                <c:pt idx="24">
                  <c:v>-2.0400000000000001E-3</c:v>
                </c:pt>
                <c:pt idx="25">
                  <c:v>-2.0400000000000001E-3</c:v>
                </c:pt>
                <c:pt idx="26">
                  <c:v>-2.0400000000000001E-3</c:v>
                </c:pt>
                <c:pt idx="27">
                  <c:v>-2.0400000000000001E-3</c:v>
                </c:pt>
                <c:pt idx="28">
                  <c:v>-1.934E-3</c:v>
                </c:pt>
                <c:pt idx="29">
                  <c:v>-1.934E-3</c:v>
                </c:pt>
                <c:pt idx="30">
                  <c:v>-1.934E-3</c:v>
                </c:pt>
                <c:pt idx="31">
                  <c:v>-1.934E-3</c:v>
                </c:pt>
                <c:pt idx="32">
                  <c:v>-1.934E-3</c:v>
                </c:pt>
                <c:pt idx="33">
                  <c:v>-3.764E-3</c:v>
                </c:pt>
                <c:pt idx="34">
                  <c:v>-3.764E-3</c:v>
                </c:pt>
                <c:pt idx="35">
                  <c:v>-3.764E-3</c:v>
                </c:pt>
                <c:pt idx="36">
                  <c:v>-3.764E-3</c:v>
                </c:pt>
                <c:pt idx="37">
                  <c:v>-1.5089999999999999E-3</c:v>
                </c:pt>
                <c:pt idx="38">
                  <c:v>-1.5089999999999999E-3</c:v>
                </c:pt>
                <c:pt idx="39">
                  <c:v>-1.5089999999999999E-3</c:v>
                </c:pt>
                <c:pt idx="40">
                  <c:v>-1.5089999999999999E-3</c:v>
                </c:pt>
                <c:pt idx="41">
                  <c:v>-1.467E-3</c:v>
                </c:pt>
                <c:pt idx="42">
                  <c:v>-1.467E-3</c:v>
                </c:pt>
                <c:pt idx="43">
                  <c:v>-1.467E-3</c:v>
                </c:pt>
                <c:pt idx="44">
                  <c:v>-1.467E-3</c:v>
                </c:pt>
                <c:pt idx="45">
                  <c:v>-1.467E-3</c:v>
                </c:pt>
                <c:pt idx="46">
                  <c:v>-1.482E-3</c:v>
                </c:pt>
                <c:pt idx="47">
                  <c:v>-1.482E-3</c:v>
                </c:pt>
                <c:pt idx="48">
                  <c:v>-1.482E-3</c:v>
                </c:pt>
                <c:pt idx="49">
                  <c:v>-1.482E-3</c:v>
                </c:pt>
                <c:pt idx="50">
                  <c:v>-1.047E-3</c:v>
                </c:pt>
                <c:pt idx="51">
                  <c:v>-1.047E-3</c:v>
                </c:pt>
                <c:pt idx="52">
                  <c:v>-1.047E-3</c:v>
                </c:pt>
                <c:pt idx="53">
                  <c:v>-1.047E-3</c:v>
                </c:pt>
                <c:pt idx="54">
                  <c:v>-1.047E-3</c:v>
                </c:pt>
                <c:pt idx="55">
                  <c:v>-8.8800000000000001E-4</c:v>
                </c:pt>
                <c:pt idx="56">
                  <c:v>-8.8800000000000001E-4</c:v>
                </c:pt>
                <c:pt idx="57">
                  <c:v>-8.8800000000000001E-4</c:v>
                </c:pt>
                <c:pt idx="58">
                  <c:v>-8.8800000000000001E-4</c:v>
                </c:pt>
                <c:pt idx="59">
                  <c:v>-1.1919999999999999E-3</c:v>
                </c:pt>
                <c:pt idx="60">
                  <c:v>-1.1919999999999999E-3</c:v>
                </c:pt>
                <c:pt idx="61">
                  <c:v>-1.1919999999999999E-3</c:v>
                </c:pt>
                <c:pt idx="62">
                  <c:v>-1.1919999999999999E-3</c:v>
                </c:pt>
                <c:pt idx="63">
                  <c:v>-1.807E-3</c:v>
                </c:pt>
                <c:pt idx="64">
                  <c:v>-1.807E-3</c:v>
                </c:pt>
                <c:pt idx="65">
                  <c:v>-1.807E-3</c:v>
                </c:pt>
                <c:pt idx="66">
                  <c:v>-1.807E-3</c:v>
                </c:pt>
                <c:pt idx="67">
                  <c:v>-1.807E-3</c:v>
                </c:pt>
                <c:pt idx="68">
                  <c:v>-1.8060000000000001E-3</c:v>
                </c:pt>
                <c:pt idx="69">
                  <c:v>-1.8060000000000001E-3</c:v>
                </c:pt>
                <c:pt idx="70">
                  <c:v>-1.8060000000000001E-3</c:v>
                </c:pt>
                <c:pt idx="71">
                  <c:v>-1.8060000000000001E-3</c:v>
                </c:pt>
                <c:pt idx="72">
                  <c:v>-1.684E-3</c:v>
                </c:pt>
                <c:pt idx="73">
                  <c:v>-1.684E-3</c:v>
                </c:pt>
                <c:pt idx="74">
                  <c:v>-1.684E-3</c:v>
                </c:pt>
                <c:pt idx="75">
                  <c:v>-1.684E-3</c:v>
                </c:pt>
                <c:pt idx="76">
                  <c:v>-1.931E-3</c:v>
                </c:pt>
                <c:pt idx="77">
                  <c:v>-1.931E-3</c:v>
                </c:pt>
                <c:pt idx="78">
                  <c:v>-1.931E-3</c:v>
                </c:pt>
                <c:pt idx="79">
                  <c:v>-1.931E-3</c:v>
                </c:pt>
                <c:pt idx="80">
                  <c:v>-1.931E-3</c:v>
                </c:pt>
                <c:pt idx="81">
                  <c:v>-1.7210000000000001E-3</c:v>
                </c:pt>
                <c:pt idx="82">
                  <c:v>-1.7210000000000001E-3</c:v>
                </c:pt>
                <c:pt idx="83">
                  <c:v>-1.7210000000000001E-3</c:v>
                </c:pt>
                <c:pt idx="84">
                  <c:v>-1.7210000000000001E-3</c:v>
                </c:pt>
                <c:pt idx="85">
                  <c:v>-1.5820000000000001E-3</c:v>
                </c:pt>
                <c:pt idx="86">
                  <c:v>-1.5820000000000001E-3</c:v>
                </c:pt>
                <c:pt idx="87">
                  <c:v>-1.5820000000000001E-3</c:v>
                </c:pt>
                <c:pt idx="88">
                  <c:v>-1.5820000000000001E-3</c:v>
                </c:pt>
                <c:pt idx="89">
                  <c:v>-1.655E-3</c:v>
                </c:pt>
                <c:pt idx="90">
                  <c:v>-1.655E-3</c:v>
                </c:pt>
                <c:pt idx="91">
                  <c:v>-1.655E-3</c:v>
                </c:pt>
                <c:pt idx="92">
                  <c:v>-1.655E-3</c:v>
                </c:pt>
                <c:pt idx="93">
                  <c:v>-1.655E-3</c:v>
                </c:pt>
                <c:pt idx="94">
                  <c:v>-1.755E-3</c:v>
                </c:pt>
                <c:pt idx="95">
                  <c:v>-1.755E-3</c:v>
                </c:pt>
                <c:pt idx="96">
                  <c:v>-1.755E-3</c:v>
                </c:pt>
                <c:pt idx="97">
                  <c:v>-1.755E-3</c:v>
                </c:pt>
                <c:pt idx="98">
                  <c:v>-1.786E-3</c:v>
                </c:pt>
                <c:pt idx="99">
                  <c:v>-1.786E-3</c:v>
                </c:pt>
                <c:pt idx="100">
                  <c:v>-1.786E-3</c:v>
                </c:pt>
                <c:pt idx="101">
                  <c:v>-1.786E-3</c:v>
                </c:pt>
                <c:pt idx="102">
                  <c:v>-1.9090000000000001E-3</c:v>
                </c:pt>
                <c:pt idx="103">
                  <c:v>-1.9090000000000001E-3</c:v>
                </c:pt>
                <c:pt idx="104">
                  <c:v>-1.9090000000000001E-3</c:v>
                </c:pt>
                <c:pt idx="105">
                  <c:v>-1.9090000000000001E-3</c:v>
                </c:pt>
                <c:pt idx="106">
                  <c:v>-1.9090000000000001E-3</c:v>
                </c:pt>
                <c:pt idx="107">
                  <c:v>-1.7390000000000001E-3</c:v>
                </c:pt>
                <c:pt idx="108">
                  <c:v>-1.7390000000000001E-3</c:v>
                </c:pt>
                <c:pt idx="109">
                  <c:v>-1.7390000000000001E-3</c:v>
                </c:pt>
                <c:pt idx="110">
                  <c:v>-1.7390000000000001E-3</c:v>
                </c:pt>
                <c:pt idx="111">
                  <c:v>-1.4890000000000001E-3</c:v>
                </c:pt>
                <c:pt idx="112">
                  <c:v>-1.4890000000000001E-3</c:v>
                </c:pt>
                <c:pt idx="113">
                  <c:v>-1.4890000000000001E-3</c:v>
                </c:pt>
                <c:pt idx="114">
                  <c:v>-1.4890000000000001E-3</c:v>
                </c:pt>
                <c:pt idx="115">
                  <c:v>-1.781E-3</c:v>
                </c:pt>
                <c:pt idx="116">
                  <c:v>-1.781E-3</c:v>
                </c:pt>
                <c:pt idx="117">
                  <c:v>-1.781E-3</c:v>
                </c:pt>
                <c:pt idx="118">
                  <c:v>-1.781E-3</c:v>
                </c:pt>
                <c:pt idx="119">
                  <c:v>-1.781E-3</c:v>
                </c:pt>
                <c:pt idx="120">
                  <c:v>-1.6639999999999999E-3</c:v>
                </c:pt>
                <c:pt idx="121">
                  <c:v>-1.6639999999999999E-3</c:v>
                </c:pt>
                <c:pt idx="122">
                  <c:v>-1.6639999999999999E-3</c:v>
                </c:pt>
                <c:pt idx="123">
                  <c:v>-1.6639999999999999E-3</c:v>
                </c:pt>
                <c:pt idx="124">
                  <c:v>-1.5250000000000001E-3</c:v>
                </c:pt>
                <c:pt idx="125">
                  <c:v>-1.5250000000000001E-3</c:v>
                </c:pt>
                <c:pt idx="126">
                  <c:v>-1.5250000000000001E-3</c:v>
                </c:pt>
                <c:pt idx="127">
                  <c:v>-1.5250000000000001E-3</c:v>
                </c:pt>
                <c:pt idx="128">
                  <c:v>-1.7390000000000001E-3</c:v>
                </c:pt>
                <c:pt idx="129">
                  <c:v>-1.7390000000000001E-3</c:v>
                </c:pt>
                <c:pt idx="130">
                  <c:v>-1.7390000000000001E-3</c:v>
                </c:pt>
                <c:pt idx="131">
                  <c:v>-1.7390000000000001E-3</c:v>
                </c:pt>
                <c:pt idx="132">
                  <c:v>-1.7390000000000001E-3</c:v>
                </c:pt>
                <c:pt idx="133">
                  <c:v>-1.792E-3</c:v>
                </c:pt>
                <c:pt idx="134">
                  <c:v>-1.792E-3</c:v>
                </c:pt>
                <c:pt idx="135">
                  <c:v>-1.792E-3</c:v>
                </c:pt>
                <c:pt idx="136">
                  <c:v>-1.792E-3</c:v>
                </c:pt>
                <c:pt idx="137">
                  <c:v>-1.619E-3</c:v>
                </c:pt>
                <c:pt idx="138">
                  <c:v>-1.619E-3</c:v>
                </c:pt>
                <c:pt idx="139">
                  <c:v>-1.619E-3</c:v>
                </c:pt>
                <c:pt idx="140">
                  <c:v>-1.619E-3</c:v>
                </c:pt>
                <c:pt idx="141">
                  <c:v>-1.619E-3</c:v>
                </c:pt>
                <c:pt idx="142">
                  <c:v>-1.9949999999999998E-3</c:v>
                </c:pt>
                <c:pt idx="143">
                  <c:v>-1.9949999999999998E-3</c:v>
                </c:pt>
                <c:pt idx="144">
                  <c:v>-1.9949999999999998E-3</c:v>
                </c:pt>
                <c:pt idx="145">
                  <c:v>-1.9949999999999998E-3</c:v>
                </c:pt>
                <c:pt idx="146">
                  <c:v>-1.884E-3</c:v>
                </c:pt>
                <c:pt idx="147">
                  <c:v>-1.884E-3</c:v>
                </c:pt>
                <c:pt idx="148">
                  <c:v>-1.884E-3</c:v>
                </c:pt>
                <c:pt idx="149">
                  <c:v>-1.884E-3</c:v>
                </c:pt>
                <c:pt idx="150">
                  <c:v>-1.781E-3</c:v>
                </c:pt>
                <c:pt idx="151">
                  <c:v>-1.781E-3</c:v>
                </c:pt>
                <c:pt idx="152">
                  <c:v>-1.781E-3</c:v>
                </c:pt>
                <c:pt idx="153">
                  <c:v>-1.781E-3</c:v>
                </c:pt>
                <c:pt idx="154">
                  <c:v>-1.781E-3</c:v>
                </c:pt>
                <c:pt idx="155">
                  <c:v>-1.9E-3</c:v>
                </c:pt>
                <c:pt idx="156">
                  <c:v>-1.9E-3</c:v>
                </c:pt>
                <c:pt idx="157">
                  <c:v>-1.9E-3</c:v>
                </c:pt>
                <c:pt idx="158">
                  <c:v>-1.9E-3</c:v>
                </c:pt>
                <c:pt idx="159">
                  <c:v>-1.575E-3</c:v>
                </c:pt>
                <c:pt idx="160">
                  <c:v>-1.575E-3</c:v>
                </c:pt>
                <c:pt idx="161">
                  <c:v>-1.575E-3</c:v>
                </c:pt>
                <c:pt idx="162">
                  <c:v>-1.575E-3</c:v>
                </c:pt>
                <c:pt idx="163">
                  <c:v>-1.549E-3</c:v>
                </c:pt>
                <c:pt idx="164">
                  <c:v>-1.549E-3</c:v>
                </c:pt>
                <c:pt idx="165">
                  <c:v>-1.549E-3</c:v>
                </c:pt>
                <c:pt idx="166">
                  <c:v>-1.549E-3</c:v>
                </c:pt>
                <c:pt idx="167">
                  <c:v>-1.506E-3</c:v>
                </c:pt>
                <c:pt idx="168">
                  <c:v>-1.506E-3</c:v>
                </c:pt>
                <c:pt idx="169">
                  <c:v>-1.506E-3</c:v>
                </c:pt>
                <c:pt idx="170">
                  <c:v>-1.506E-3</c:v>
                </c:pt>
                <c:pt idx="171">
                  <c:v>-1.506E-3</c:v>
                </c:pt>
                <c:pt idx="172">
                  <c:v>-1.825E-3</c:v>
                </c:pt>
                <c:pt idx="173">
                  <c:v>-1.825E-3</c:v>
                </c:pt>
                <c:pt idx="174">
                  <c:v>-1.825E-3</c:v>
                </c:pt>
                <c:pt idx="175">
                  <c:v>-1.825E-3</c:v>
                </c:pt>
                <c:pt idx="176">
                  <c:v>-1.797E-3</c:v>
                </c:pt>
                <c:pt idx="177">
                  <c:v>-1.797E-3</c:v>
                </c:pt>
                <c:pt idx="178">
                  <c:v>-1.797E-3</c:v>
                </c:pt>
                <c:pt idx="179">
                  <c:v>-1.797E-3</c:v>
                </c:pt>
                <c:pt idx="180">
                  <c:v>-1.797E-3</c:v>
                </c:pt>
                <c:pt idx="181">
                  <c:v>-1.781E-3</c:v>
                </c:pt>
                <c:pt idx="182">
                  <c:v>-1.781E-3</c:v>
                </c:pt>
                <c:pt idx="183">
                  <c:v>-1.781E-3</c:v>
                </c:pt>
                <c:pt idx="184">
                  <c:v>-1.781E-3</c:v>
                </c:pt>
                <c:pt idx="185">
                  <c:v>-1.5529999999999999E-3</c:v>
                </c:pt>
                <c:pt idx="186">
                  <c:v>-1.5529999999999999E-3</c:v>
                </c:pt>
                <c:pt idx="187">
                  <c:v>-1.5529999999999999E-3</c:v>
                </c:pt>
                <c:pt idx="188">
                  <c:v>-1.5529999999999999E-3</c:v>
                </c:pt>
                <c:pt idx="189">
                  <c:v>-1.5200000000000001E-3</c:v>
                </c:pt>
                <c:pt idx="190">
                  <c:v>-1.5200000000000001E-3</c:v>
                </c:pt>
                <c:pt idx="191">
                  <c:v>-1.5200000000000001E-3</c:v>
                </c:pt>
                <c:pt idx="192">
                  <c:v>-1.5200000000000001E-3</c:v>
                </c:pt>
                <c:pt idx="193">
                  <c:v>-1.5200000000000001E-3</c:v>
                </c:pt>
                <c:pt idx="194">
                  <c:v>-1.7589999999999999E-3</c:v>
                </c:pt>
                <c:pt idx="195">
                  <c:v>-1.7589999999999999E-3</c:v>
                </c:pt>
                <c:pt idx="196">
                  <c:v>-1.7589999999999999E-3</c:v>
                </c:pt>
                <c:pt idx="197">
                  <c:v>-1.7589999999999999E-3</c:v>
                </c:pt>
                <c:pt idx="198">
                  <c:v>-1.6930000000000001E-3</c:v>
                </c:pt>
                <c:pt idx="199">
                  <c:v>-1.6930000000000001E-3</c:v>
                </c:pt>
                <c:pt idx="200">
                  <c:v>-1.6930000000000001E-3</c:v>
                </c:pt>
                <c:pt idx="201">
                  <c:v>-1.6930000000000001E-3</c:v>
                </c:pt>
                <c:pt idx="202">
                  <c:v>-1.689E-3</c:v>
                </c:pt>
                <c:pt idx="203">
                  <c:v>-1.689E-3</c:v>
                </c:pt>
                <c:pt idx="204">
                  <c:v>-1.689E-3</c:v>
                </c:pt>
                <c:pt idx="205">
                  <c:v>-1.689E-3</c:v>
                </c:pt>
                <c:pt idx="206">
                  <c:v>-1.689E-3</c:v>
                </c:pt>
                <c:pt idx="207">
                  <c:v>-1.8630000000000001E-3</c:v>
                </c:pt>
                <c:pt idx="208">
                  <c:v>-1.8630000000000001E-3</c:v>
                </c:pt>
                <c:pt idx="209">
                  <c:v>-1.8630000000000001E-3</c:v>
                </c:pt>
                <c:pt idx="210">
                  <c:v>-1.8630000000000001E-3</c:v>
                </c:pt>
                <c:pt idx="211">
                  <c:v>-1.5449999999999999E-3</c:v>
                </c:pt>
                <c:pt idx="212">
                  <c:v>-1.5449999999999999E-3</c:v>
                </c:pt>
                <c:pt idx="213">
                  <c:v>-1.5449999999999999E-3</c:v>
                </c:pt>
                <c:pt idx="214">
                  <c:v>-1.5449999999999999E-3</c:v>
                </c:pt>
                <c:pt idx="215">
                  <c:v>-1.5449999999999999E-3</c:v>
                </c:pt>
                <c:pt idx="216">
                  <c:v>-1.4530000000000001E-3</c:v>
                </c:pt>
                <c:pt idx="217">
                  <c:v>-1.4530000000000001E-3</c:v>
                </c:pt>
                <c:pt idx="218">
                  <c:v>-1.4530000000000001E-3</c:v>
                </c:pt>
                <c:pt idx="219">
                  <c:v>-1.4530000000000001E-3</c:v>
                </c:pt>
                <c:pt idx="220">
                  <c:v>-1.6169999999999999E-3</c:v>
                </c:pt>
                <c:pt idx="221">
                  <c:v>-1.6169999999999999E-3</c:v>
                </c:pt>
                <c:pt idx="222">
                  <c:v>-1.6169999999999999E-3</c:v>
                </c:pt>
                <c:pt idx="223">
                  <c:v>-1.6169999999999999E-3</c:v>
                </c:pt>
                <c:pt idx="224">
                  <c:v>-1.5870000000000001E-3</c:v>
                </c:pt>
                <c:pt idx="225">
                  <c:v>-1.5870000000000001E-3</c:v>
                </c:pt>
                <c:pt idx="226">
                  <c:v>-1.5870000000000001E-3</c:v>
                </c:pt>
                <c:pt idx="227">
                  <c:v>-1.5870000000000001E-3</c:v>
                </c:pt>
                <c:pt idx="228">
                  <c:v>-1.456E-3</c:v>
                </c:pt>
                <c:pt idx="229">
                  <c:v>-1.456E-3</c:v>
                </c:pt>
                <c:pt idx="230">
                  <c:v>-1.456E-3</c:v>
                </c:pt>
                <c:pt idx="231">
                  <c:v>-1.456E-3</c:v>
                </c:pt>
                <c:pt idx="232">
                  <c:v>-1.456E-3</c:v>
                </c:pt>
                <c:pt idx="233">
                  <c:v>-1.7539999999999999E-3</c:v>
                </c:pt>
                <c:pt idx="234">
                  <c:v>-1.7539999999999999E-3</c:v>
                </c:pt>
                <c:pt idx="235">
                  <c:v>-1.7539999999999999E-3</c:v>
                </c:pt>
                <c:pt idx="236">
                  <c:v>-1.7539999999999999E-3</c:v>
                </c:pt>
                <c:pt idx="237">
                  <c:v>-1.634E-3</c:v>
                </c:pt>
                <c:pt idx="238">
                  <c:v>-1.634E-3</c:v>
                </c:pt>
                <c:pt idx="239">
                  <c:v>-1.634E-3</c:v>
                </c:pt>
                <c:pt idx="240">
                  <c:v>-1.634E-3</c:v>
                </c:pt>
                <c:pt idx="241">
                  <c:v>-4.8269999999999997E-3</c:v>
                </c:pt>
                <c:pt idx="242">
                  <c:v>-4.8269999999999997E-3</c:v>
                </c:pt>
                <c:pt idx="243">
                  <c:v>-4.8269999999999997E-3</c:v>
                </c:pt>
                <c:pt idx="244">
                  <c:v>-4.8269999999999997E-3</c:v>
                </c:pt>
                <c:pt idx="245">
                  <c:v>-4.8269999999999997E-3</c:v>
                </c:pt>
                <c:pt idx="246">
                  <c:v>-1.7340000000000001E-3</c:v>
                </c:pt>
                <c:pt idx="247">
                  <c:v>-1.7340000000000001E-3</c:v>
                </c:pt>
                <c:pt idx="248">
                  <c:v>-1.7340000000000001E-3</c:v>
                </c:pt>
                <c:pt idx="249">
                  <c:v>-1.7340000000000001E-3</c:v>
                </c:pt>
                <c:pt idx="250">
                  <c:v>-1.4599999999999999E-3</c:v>
                </c:pt>
                <c:pt idx="251">
                  <c:v>-1.4599999999999999E-3</c:v>
                </c:pt>
                <c:pt idx="252">
                  <c:v>-1.4599999999999999E-3</c:v>
                </c:pt>
                <c:pt idx="253">
                  <c:v>-1.4599999999999999E-3</c:v>
                </c:pt>
                <c:pt idx="254">
                  <c:v>-1.4599999999999999E-3</c:v>
                </c:pt>
                <c:pt idx="255">
                  <c:v>-1.6930000000000001E-3</c:v>
                </c:pt>
                <c:pt idx="256">
                  <c:v>-1.6930000000000001E-3</c:v>
                </c:pt>
                <c:pt idx="257">
                  <c:v>-1.6930000000000001E-3</c:v>
                </c:pt>
                <c:pt idx="258">
                  <c:v>-1.6930000000000001E-3</c:v>
                </c:pt>
                <c:pt idx="259">
                  <c:v>-1.7849999999999999E-3</c:v>
                </c:pt>
                <c:pt idx="260">
                  <c:v>-1.7849999999999999E-3</c:v>
                </c:pt>
                <c:pt idx="261">
                  <c:v>-1.7849999999999999E-3</c:v>
                </c:pt>
                <c:pt idx="262">
                  <c:v>-1.7849999999999999E-3</c:v>
                </c:pt>
                <c:pt idx="263">
                  <c:v>-1.6479999999999999E-3</c:v>
                </c:pt>
                <c:pt idx="264">
                  <c:v>-1.6479999999999999E-3</c:v>
                </c:pt>
                <c:pt idx="265">
                  <c:v>-1.6479999999999999E-3</c:v>
                </c:pt>
                <c:pt idx="266">
                  <c:v>-1.6479999999999999E-3</c:v>
                </c:pt>
                <c:pt idx="267">
                  <c:v>-1.6479999999999999E-3</c:v>
                </c:pt>
                <c:pt idx="268">
                  <c:v>-1.6149999999999999E-3</c:v>
                </c:pt>
                <c:pt idx="269">
                  <c:v>-1.6149999999999999E-3</c:v>
                </c:pt>
                <c:pt idx="270">
                  <c:v>-1.6149999999999999E-3</c:v>
                </c:pt>
                <c:pt idx="271">
                  <c:v>-1.6149999999999999E-3</c:v>
                </c:pt>
                <c:pt idx="272">
                  <c:v>-2.6440000000000001E-3</c:v>
                </c:pt>
                <c:pt idx="273">
                  <c:v>-2.6440000000000001E-3</c:v>
                </c:pt>
                <c:pt idx="274">
                  <c:v>-2.6440000000000001E-3</c:v>
                </c:pt>
                <c:pt idx="275">
                  <c:v>-2.6440000000000001E-3</c:v>
                </c:pt>
                <c:pt idx="276">
                  <c:v>-1.737E-3</c:v>
                </c:pt>
                <c:pt idx="277">
                  <c:v>-1.737E-3</c:v>
                </c:pt>
                <c:pt idx="278">
                  <c:v>-1.737E-3</c:v>
                </c:pt>
                <c:pt idx="279">
                  <c:v>-1.737E-3</c:v>
                </c:pt>
                <c:pt idx="280">
                  <c:v>-1.737E-3</c:v>
                </c:pt>
                <c:pt idx="281">
                  <c:v>-1.838E-3</c:v>
                </c:pt>
                <c:pt idx="282">
                  <c:v>-1.838E-3</c:v>
                </c:pt>
                <c:pt idx="283">
                  <c:v>-1.838E-3</c:v>
                </c:pt>
                <c:pt idx="284">
                  <c:v>-1.838E-3</c:v>
                </c:pt>
                <c:pt idx="285">
                  <c:v>-2.225E-3</c:v>
                </c:pt>
                <c:pt idx="286">
                  <c:v>-2.225E-3</c:v>
                </c:pt>
                <c:pt idx="287">
                  <c:v>-2.225E-3</c:v>
                </c:pt>
                <c:pt idx="288">
                  <c:v>-2.225E-3</c:v>
                </c:pt>
                <c:pt idx="289">
                  <c:v>-1.9120000000000001E-3</c:v>
                </c:pt>
                <c:pt idx="290">
                  <c:v>-1.9120000000000001E-3</c:v>
                </c:pt>
                <c:pt idx="291">
                  <c:v>-1.9120000000000001E-3</c:v>
                </c:pt>
                <c:pt idx="292">
                  <c:v>-1.9120000000000001E-3</c:v>
                </c:pt>
                <c:pt idx="293">
                  <c:v>-1.9120000000000001E-3</c:v>
                </c:pt>
                <c:pt idx="294">
                  <c:v>-1.8760000000000001E-3</c:v>
                </c:pt>
                <c:pt idx="295">
                  <c:v>-1.8760000000000001E-3</c:v>
                </c:pt>
                <c:pt idx="296">
                  <c:v>-1.8760000000000001E-3</c:v>
                </c:pt>
                <c:pt idx="297">
                  <c:v>-1.8760000000000001E-3</c:v>
                </c:pt>
                <c:pt idx="298">
                  <c:v>-5.9482E-2</c:v>
                </c:pt>
                <c:pt idx="299">
                  <c:v>-5.9482E-2</c:v>
                </c:pt>
                <c:pt idx="300">
                  <c:v>-5.9482E-2</c:v>
                </c:pt>
                <c:pt idx="301">
                  <c:v>-5.9482E-2</c:v>
                </c:pt>
                <c:pt idx="302">
                  <c:v>-0.26715699999999998</c:v>
                </c:pt>
                <c:pt idx="303">
                  <c:v>-0.26715699999999998</c:v>
                </c:pt>
                <c:pt idx="304">
                  <c:v>-0.26715699999999998</c:v>
                </c:pt>
                <c:pt idx="305">
                  <c:v>-0.26715699999999998</c:v>
                </c:pt>
                <c:pt idx="306">
                  <c:v>-0.26715699999999998</c:v>
                </c:pt>
                <c:pt idx="307">
                  <c:v>-0.558809</c:v>
                </c:pt>
                <c:pt idx="308">
                  <c:v>-0.558809</c:v>
                </c:pt>
                <c:pt idx="309">
                  <c:v>-0.558809</c:v>
                </c:pt>
                <c:pt idx="310">
                  <c:v>-0.558809</c:v>
                </c:pt>
                <c:pt idx="311">
                  <c:v>-0.76731899999999997</c:v>
                </c:pt>
                <c:pt idx="312">
                  <c:v>-0.76731899999999997</c:v>
                </c:pt>
                <c:pt idx="313">
                  <c:v>-0.76731899999999997</c:v>
                </c:pt>
                <c:pt idx="314">
                  <c:v>-0.76731899999999997</c:v>
                </c:pt>
                <c:pt idx="315">
                  <c:v>-0.76731899999999997</c:v>
                </c:pt>
                <c:pt idx="316">
                  <c:v>-0.79683499999999996</c:v>
                </c:pt>
                <c:pt idx="317">
                  <c:v>-0.79683499999999996</c:v>
                </c:pt>
                <c:pt idx="318">
                  <c:v>-0.79683499999999996</c:v>
                </c:pt>
                <c:pt idx="319">
                  <c:v>-0.79683499999999996</c:v>
                </c:pt>
                <c:pt idx="320">
                  <c:v>-0.64207199999999998</c:v>
                </c:pt>
                <c:pt idx="321">
                  <c:v>-0.64207199999999998</c:v>
                </c:pt>
                <c:pt idx="322">
                  <c:v>-0.64207199999999998</c:v>
                </c:pt>
                <c:pt idx="323">
                  <c:v>-0.64207199999999998</c:v>
                </c:pt>
                <c:pt idx="324">
                  <c:v>-0.72310300000000005</c:v>
                </c:pt>
                <c:pt idx="325">
                  <c:v>-0.72310300000000005</c:v>
                </c:pt>
                <c:pt idx="326">
                  <c:v>-0.72310300000000005</c:v>
                </c:pt>
                <c:pt idx="327">
                  <c:v>-0.72310300000000005</c:v>
                </c:pt>
                <c:pt idx="328">
                  <c:v>-0.82259800000000005</c:v>
                </c:pt>
                <c:pt idx="329">
                  <c:v>-0.82259800000000005</c:v>
                </c:pt>
                <c:pt idx="330">
                  <c:v>-0.82259800000000005</c:v>
                </c:pt>
                <c:pt idx="331">
                  <c:v>-0.82259800000000005</c:v>
                </c:pt>
                <c:pt idx="332">
                  <c:v>-0.82259800000000005</c:v>
                </c:pt>
                <c:pt idx="333">
                  <c:v>-0.842144</c:v>
                </c:pt>
                <c:pt idx="334">
                  <c:v>-0.842144</c:v>
                </c:pt>
                <c:pt idx="335">
                  <c:v>-0.842144</c:v>
                </c:pt>
                <c:pt idx="336">
                  <c:v>-0.842144</c:v>
                </c:pt>
                <c:pt idx="337">
                  <c:v>-0.74940099999999998</c:v>
                </c:pt>
                <c:pt idx="338">
                  <c:v>-0.74940099999999998</c:v>
                </c:pt>
                <c:pt idx="339">
                  <c:v>-0.74940099999999998</c:v>
                </c:pt>
                <c:pt idx="340">
                  <c:v>-0.74940099999999998</c:v>
                </c:pt>
                <c:pt idx="341">
                  <c:v>-0.73224500000000003</c:v>
                </c:pt>
                <c:pt idx="342">
                  <c:v>-0.73224500000000003</c:v>
                </c:pt>
                <c:pt idx="343">
                  <c:v>-0.73224500000000003</c:v>
                </c:pt>
                <c:pt idx="344">
                  <c:v>-0.73224500000000003</c:v>
                </c:pt>
                <c:pt idx="345">
                  <c:v>-0.73224500000000003</c:v>
                </c:pt>
                <c:pt idx="346">
                  <c:v>-0.76562600000000003</c:v>
                </c:pt>
                <c:pt idx="347">
                  <c:v>-0.76562600000000003</c:v>
                </c:pt>
                <c:pt idx="348">
                  <c:v>-0.76562600000000003</c:v>
                </c:pt>
                <c:pt idx="349">
                  <c:v>-0.76562600000000003</c:v>
                </c:pt>
                <c:pt idx="350">
                  <c:v>-0.85988699999999996</c:v>
                </c:pt>
                <c:pt idx="351">
                  <c:v>-0.85988699999999996</c:v>
                </c:pt>
                <c:pt idx="352">
                  <c:v>-0.85988699999999996</c:v>
                </c:pt>
                <c:pt idx="353">
                  <c:v>-0.85988699999999996</c:v>
                </c:pt>
                <c:pt idx="354">
                  <c:v>-0.85988699999999996</c:v>
                </c:pt>
                <c:pt idx="355">
                  <c:v>-0.994502</c:v>
                </c:pt>
                <c:pt idx="356">
                  <c:v>-0.994502</c:v>
                </c:pt>
                <c:pt idx="357">
                  <c:v>-0.994502</c:v>
                </c:pt>
                <c:pt idx="358">
                  <c:v>-0.994502</c:v>
                </c:pt>
                <c:pt idx="359">
                  <c:v>-1.0770109999999999</c:v>
                </c:pt>
                <c:pt idx="360">
                  <c:v>-1.0770109999999999</c:v>
                </c:pt>
                <c:pt idx="361">
                  <c:v>-1.0770109999999999</c:v>
                </c:pt>
                <c:pt idx="362">
                  <c:v>-1.0770109999999999</c:v>
                </c:pt>
                <c:pt idx="363">
                  <c:v>-1.075199</c:v>
                </c:pt>
                <c:pt idx="364">
                  <c:v>-1.075199</c:v>
                </c:pt>
                <c:pt idx="365">
                  <c:v>-1.075199</c:v>
                </c:pt>
                <c:pt idx="366">
                  <c:v>-1.075199</c:v>
                </c:pt>
                <c:pt idx="367">
                  <c:v>-1.075199</c:v>
                </c:pt>
                <c:pt idx="368">
                  <c:v>-1.045801</c:v>
                </c:pt>
                <c:pt idx="369">
                  <c:v>-1.045801</c:v>
                </c:pt>
                <c:pt idx="370">
                  <c:v>-1.045801</c:v>
                </c:pt>
                <c:pt idx="371">
                  <c:v>-1.045801</c:v>
                </c:pt>
                <c:pt idx="372">
                  <c:v>-1.1618520000000001</c:v>
                </c:pt>
                <c:pt idx="373">
                  <c:v>-1.1618520000000001</c:v>
                </c:pt>
                <c:pt idx="374">
                  <c:v>-1.1618520000000001</c:v>
                </c:pt>
                <c:pt idx="375">
                  <c:v>-1.1618520000000001</c:v>
                </c:pt>
                <c:pt idx="376">
                  <c:v>-1.1203700000000001</c:v>
                </c:pt>
                <c:pt idx="377">
                  <c:v>-1.1203700000000001</c:v>
                </c:pt>
                <c:pt idx="378">
                  <c:v>-1.1203700000000001</c:v>
                </c:pt>
                <c:pt idx="379">
                  <c:v>-1.1203700000000001</c:v>
                </c:pt>
                <c:pt idx="380">
                  <c:v>-1.1203700000000001</c:v>
                </c:pt>
                <c:pt idx="381">
                  <c:v>-1.0502149999999999</c:v>
                </c:pt>
                <c:pt idx="382">
                  <c:v>-1.0502149999999999</c:v>
                </c:pt>
                <c:pt idx="383">
                  <c:v>-1.0502149999999999</c:v>
                </c:pt>
                <c:pt idx="384">
                  <c:v>-1.0502149999999999</c:v>
                </c:pt>
                <c:pt idx="385">
                  <c:v>-1.04478</c:v>
                </c:pt>
                <c:pt idx="386">
                  <c:v>-1.04478</c:v>
                </c:pt>
                <c:pt idx="387">
                  <c:v>-1.04478</c:v>
                </c:pt>
                <c:pt idx="388">
                  <c:v>-1.04478</c:v>
                </c:pt>
                <c:pt idx="389">
                  <c:v>-1.0349269999999999</c:v>
                </c:pt>
                <c:pt idx="390">
                  <c:v>-1.0349269999999999</c:v>
                </c:pt>
                <c:pt idx="391">
                  <c:v>-1.0349269999999999</c:v>
                </c:pt>
                <c:pt idx="392">
                  <c:v>-1.0349269999999999</c:v>
                </c:pt>
                <c:pt idx="393">
                  <c:v>-1.0349269999999999</c:v>
                </c:pt>
                <c:pt idx="394">
                  <c:v>-1.0216449999999999</c:v>
                </c:pt>
                <c:pt idx="395">
                  <c:v>-1.0216449999999999</c:v>
                </c:pt>
                <c:pt idx="396">
                  <c:v>-1.0216449999999999</c:v>
                </c:pt>
                <c:pt idx="397">
                  <c:v>-1.0216449999999999</c:v>
                </c:pt>
                <c:pt idx="398">
                  <c:v>-1.0195590000000001</c:v>
                </c:pt>
                <c:pt idx="399">
                  <c:v>-1.0195590000000001</c:v>
                </c:pt>
                <c:pt idx="400">
                  <c:v>-1.0195590000000001</c:v>
                </c:pt>
                <c:pt idx="401">
                  <c:v>-1.0195590000000001</c:v>
                </c:pt>
                <c:pt idx="402">
                  <c:v>-0.98083100000000001</c:v>
                </c:pt>
                <c:pt idx="403">
                  <c:v>-0.98083100000000001</c:v>
                </c:pt>
                <c:pt idx="404">
                  <c:v>-0.98083100000000001</c:v>
                </c:pt>
                <c:pt idx="405">
                  <c:v>-0.98083100000000001</c:v>
                </c:pt>
                <c:pt idx="406">
                  <c:v>-0.98083100000000001</c:v>
                </c:pt>
                <c:pt idx="407">
                  <c:v>-0.97359099999999998</c:v>
                </c:pt>
                <c:pt idx="408">
                  <c:v>-0.97359099999999998</c:v>
                </c:pt>
                <c:pt idx="409">
                  <c:v>-0.97359099999999998</c:v>
                </c:pt>
                <c:pt idx="410">
                  <c:v>-0.97359099999999998</c:v>
                </c:pt>
                <c:pt idx="411">
                  <c:v>-0.97156600000000004</c:v>
                </c:pt>
                <c:pt idx="412">
                  <c:v>-0.97156600000000004</c:v>
                </c:pt>
                <c:pt idx="413">
                  <c:v>-0.97156600000000004</c:v>
                </c:pt>
                <c:pt idx="414">
                  <c:v>-0.97156600000000004</c:v>
                </c:pt>
                <c:pt idx="415">
                  <c:v>-1.0066360000000001</c:v>
                </c:pt>
                <c:pt idx="416">
                  <c:v>-1.0066360000000001</c:v>
                </c:pt>
                <c:pt idx="417">
                  <c:v>-1.0066360000000001</c:v>
                </c:pt>
                <c:pt idx="418">
                  <c:v>-1.0066360000000001</c:v>
                </c:pt>
                <c:pt idx="419">
                  <c:v>-1.0066360000000001</c:v>
                </c:pt>
                <c:pt idx="420">
                  <c:v>-1.0364660000000001</c:v>
                </c:pt>
                <c:pt idx="421">
                  <c:v>-1.0364660000000001</c:v>
                </c:pt>
                <c:pt idx="422">
                  <c:v>-1.0364660000000001</c:v>
                </c:pt>
                <c:pt idx="423">
                  <c:v>-1.0364660000000001</c:v>
                </c:pt>
                <c:pt idx="424">
                  <c:v>-1.1900010000000001</c:v>
                </c:pt>
                <c:pt idx="425">
                  <c:v>-1.1900010000000001</c:v>
                </c:pt>
                <c:pt idx="426">
                  <c:v>-1.1900010000000001</c:v>
                </c:pt>
                <c:pt idx="427">
                  <c:v>-1.1900010000000001</c:v>
                </c:pt>
                <c:pt idx="428">
                  <c:v>-1.3621460000000001</c:v>
                </c:pt>
                <c:pt idx="429">
                  <c:v>-1.3621460000000001</c:v>
                </c:pt>
                <c:pt idx="430">
                  <c:v>-1.3621460000000001</c:v>
                </c:pt>
                <c:pt idx="431">
                  <c:v>-1.3621460000000001</c:v>
                </c:pt>
                <c:pt idx="432">
                  <c:v>-1.3621460000000001</c:v>
                </c:pt>
                <c:pt idx="433">
                  <c:v>-1.4519470000000001</c:v>
                </c:pt>
                <c:pt idx="434">
                  <c:v>-1.4519470000000001</c:v>
                </c:pt>
                <c:pt idx="435">
                  <c:v>-1.4519470000000001</c:v>
                </c:pt>
                <c:pt idx="436">
                  <c:v>-1.4519470000000001</c:v>
                </c:pt>
                <c:pt idx="437">
                  <c:v>-1.5124880000000001</c:v>
                </c:pt>
                <c:pt idx="438">
                  <c:v>-1.5124880000000001</c:v>
                </c:pt>
                <c:pt idx="439">
                  <c:v>-1.5124880000000001</c:v>
                </c:pt>
                <c:pt idx="440">
                  <c:v>-1.5124880000000001</c:v>
                </c:pt>
                <c:pt idx="441">
                  <c:v>-1.5887260000000001</c:v>
                </c:pt>
                <c:pt idx="442">
                  <c:v>-1.5887260000000001</c:v>
                </c:pt>
                <c:pt idx="443">
                  <c:v>-1.5887260000000001</c:v>
                </c:pt>
                <c:pt idx="444">
                  <c:v>-1.5887260000000001</c:v>
                </c:pt>
                <c:pt idx="445">
                  <c:v>-1.5887260000000001</c:v>
                </c:pt>
                <c:pt idx="446">
                  <c:v>-1.6181179999999999</c:v>
                </c:pt>
                <c:pt idx="447">
                  <c:v>-1.6181179999999999</c:v>
                </c:pt>
                <c:pt idx="448">
                  <c:v>-1.6181179999999999</c:v>
                </c:pt>
                <c:pt idx="449">
                  <c:v>-1.6181179999999999</c:v>
                </c:pt>
                <c:pt idx="450">
                  <c:v>-1.5833440000000001</c:v>
                </c:pt>
                <c:pt idx="451">
                  <c:v>-1.5833440000000001</c:v>
                </c:pt>
                <c:pt idx="452">
                  <c:v>-1.5833440000000001</c:v>
                </c:pt>
                <c:pt idx="453">
                  <c:v>-1.5833440000000001</c:v>
                </c:pt>
                <c:pt idx="454">
                  <c:v>-1.5833440000000001</c:v>
                </c:pt>
                <c:pt idx="455">
                  <c:v>-1.5509759999999999</c:v>
                </c:pt>
                <c:pt idx="456">
                  <c:v>-1.5509759999999999</c:v>
                </c:pt>
                <c:pt idx="457">
                  <c:v>-1.5509759999999999</c:v>
                </c:pt>
                <c:pt idx="458">
                  <c:v>-1.5509759999999999</c:v>
                </c:pt>
                <c:pt idx="459">
                  <c:v>-1.5451360000000001</c:v>
                </c:pt>
                <c:pt idx="460">
                  <c:v>-1.5451360000000001</c:v>
                </c:pt>
                <c:pt idx="461">
                  <c:v>-1.5451360000000001</c:v>
                </c:pt>
                <c:pt idx="462">
                  <c:v>-1.5451360000000001</c:v>
                </c:pt>
                <c:pt idx="463">
                  <c:v>-1.4977689999999999</c:v>
                </c:pt>
                <c:pt idx="464">
                  <c:v>-1.4977689999999999</c:v>
                </c:pt>
                <c:pt idx="465">
                  <c:v>-1.4977689999999999</c:v>
                </c:pt>
                <c:pt idx="466">
                  <c:v>-1.4977689999999999</c:v>
                </c:pt>
                <c:pt idx="467">
                  <c:v>-1.4977689999999999</c:v>
                </c:pt>
                <c:pt idx="468">
                  <c:v>-1.502205</c:v>
                </c:pt>
                <c:pt idx="469">
                  <c:v>-1.502205</c:v>
                </c:pt>
                <c:pt idx="470">
                  <c:v>-1.502205</c:v>
                </c:pt>
                <c:pt idx="471">
                  <c:v>-1.502205</c:v>
                </c:pt>
                <c:pt idx="472">
                  <c:v>-1.5194510000000001</c:v>
                </c:pt>
                <c:pt idx="473">
                  <c:v>-1.5194510000000001</c:v>
                </c:pt>
                <c:pt idx="474">
                  <c:v>-1.5194510000000001</c:v>
                </c:pt>
                <c:pt idx="475">
                  <c:v>-1.5194510000000001</c:v>
                </c:pt>
                <c:pt idx="476">
                  <c:v>-1.5601210000000001</c:v>
                </c:pt>
                <c:pt idx="477">
                  <c:v>-1.5601210000000001</c:v>
                </c:pt>
                <c:pt idx="478">
                  <c:v>-1.5601210000000001</c:v>
                </c:pt>
                <c:pt idx="479">
                  <c:v>-1.5601210000000001</c:v>
                </c:pt>
                <c:pt idx="480">
                  <c:v>-1.5601210000000001</c:v>
                </c:pt>
                <c:pt idx="481">
                  <c:v>-1.509593</c:v>
                </c:pt>
                <c:pt idx="482">
                  <c:v>-1.509593</c:v>
                </c:pt>
                <c:pt idx="483">
                  <c:v>-1.509593</c:v>
                </c:pt>
                <c:pt idx="484">
                  <c:v>-1.509593</c:v>
                </c:pt>
                <c:pt idx="485">
                  <c:v>-1.4861770000000001</c:v>
                </c:pt>
                <c:pt idx="486">
                  <c:v>-1.4861770000000001</c:v>
                </c:pt>
                <c:pt idx="487">
                  <c:v>-1.4861770000000001</c:v>
                </c:pt>
                <c:pt idx="488">
                  <c:v>-1.4861770000000001</c:v>
                </c:pt>
                <c:pt idx="489">
                  <c:v>-1.45746</c:v>
                </c:pt>
                <c:pt idx="490">
                  <c:v>-1.45746</c:v>
                </c:pt>
                <c:pt idx="491">
                  <c:v>-1.45746</c:v>
                </c:pt>
                <c:pt idx="492">
                  <c:v>-1.45746</c:v>
                </c:pt>
                <c:pt idx="493">
                  <c:v>-1.45746</c:v>
                </c:pt>
                <c:pt idx="494">
                  <c:v>-1.4574750000000001</c:v>
                </c:pt>
                <c:pt idx="495">
                  <c:v>-1.4574750000000001</c:v>
                </c:pt>
                <c:pt idx="496">
                  <c:v>-1.4574750000000001</c:v>
                </c:pt>
                <c:pt idx="497">
                  <c:v>-1.4574750000000001</c:v>
                </c:pt>
                <c:pt idx="498">
                  <c:v>-1.4830509999999999</c:v>
                </c:pt>
                <c:pt idx="499">
                  <c:v>-1.4830509999999999</c:v>
                </c:pt>
                <c:pt idx="500">
                  <c:v>-1.4830509999999999</c:v>
                </c:pt>
                <c:pt idx="501">
                  <c:v>-1.4830509999999999</c:v>
                </c:pt>
                <c:pt idx="502">
                  <c:v>-1.477749</c:v>
                </c:pt>
                <c:pt idx="503">
                  <c:v>-1.477749</c:v>
                </c:pt>
                <c:pt idx="504">
                  <c:v>-1.477749</c:v>
                </c:pt>
                <c:pt idx="505">
                  <c:v>-1.477749</c:v>
                </c:pt>
                <c:pt idx="506">
                  <c:v>-1.477749</c:v>
                </c:pt>
                <c:pt idx="507">
                  <c:v>-1.4094390000000001</c:v>
                </c:pt>
                <c:pt idx="508">
                  <c:v>-1.4094390000000001</c:v>
                </c:pt>
                <c:pt idx="509">
                  <c:v>-1.4094390000000001</c:v>
                </c:pt>
                <c:pt idx="510">
                  <c:v>-1.4094390000000001</c:v>
                </c:pt>
                <c:pt idx="511">
                  <c:v>-1.418274</c:v>
                </c:pt>
                <c:pt idx="512">
                  <c:v>-1.418274</c:v>
                </c:pt>
                <c:pt idx="513">
                  <c:v>-1.418274</c:v>
                </c:pt>
                <c:pt idx="514">
                  <c:v>-1.418274</c:v>
                </c:pt>
                <c:pt idx="515">
                  <c:v>-1.418274</c:v>
                </c:pt>
                <c:pt idx="516">
                  <c:v>-1.4353039999999999</c:v>
                </c:pt>
                <c:pt idx="517">
                  <c:v>-1.4353039999999999</c:v>
                </c:pt>
                <c:pt idx="518">
                  <c:v>-1.4353039999999999</c:v>
                </c:pt>
                <c:pt idx="519">
                  <c:v>-1.4353039999999999</c:v>
                </c:pt>
                <c:pt idx="520">
                  <c:v>-1.45875</c:v>
                </c:pt>
                <c:pt idx="521">
                  <c:v>-1.45875</c:v>
                </c:pt>
                <c:pt idx="522">
                  <c:v>-1.45875</c:v>
                </c:pt>
                <c:pt idx="523">
                  <c:v>-1.45875</c:v>
                </c:pt>
                <c:pt idx="524">
                  <c:v>-1.5194589999999999</c:v>
                </c:pt>
                <c:pt idx="525">
                  <c:v>-1.5194589999999999</c:v>
                </c:pt>
                <c:pt idx="526">
                  <c:v>-1.5194589999999999</c:v>
                </c:pt>
                <c:pt idx="527">
                  <c:v>-1.5194589999999999</c:v>
                </c:pt>
                <c:pt idx="528">
                  <c:v>-1.5194589999999999</c:v>
                </c:pt>
                <c:pt idx="529">
                  <c:v>-1.6167879999999999</c:v>
                </c:pt>
                <c:pt idx="530">
                  <c:v>-1.6167879999999999</c:v>
                </c:pt>
                <c:pt idx="531">
                  <c:v>-1.6167879999999999</c:v>
                </c:pt>
                <c:pt idx="532">
                  <c:v>-1.6167879999999999</c:v>
                </c:pt>
                <c:pt idx="533">
                  <c:v>-1.698153</c:v>
                </c:pt>
                <c:pt idx="534">
                  <c:v>-1.698153</c:v>
                </c:pt>
                <c:pt idx="535">
                  <c:v>-1.698153</c:v>
                </c:pt>
                <c:pt idx="536">
                  <c:v>-1.698153</c:v>
                </c:pt>
                <c:pt idx="537">
                  <c:v>-1.7688330000000001</c:v>
                </c:pt>
                <c:pt idx="538">
                  <c:v>-1.7688330000000001</c:v>
                </c:pt>
                <c:pt idx="539">
                  <c:v>-1.7688330000000001</c:v>
                </c:pt>
                <c:pt idx="540">
                  <c:v>-1.7688330000000001</c:v>
                </c:pt>
                <c:pt idx="541">
                  <c:v>-1.8633459999999999</c:v>
                </c:pt>
                <c:pt idx="542">
                  <c:v>-1.8633459999999999</c:v>
                </c:pt>
                <c:pt idx="543">
                  <c:v>-1.8633459999999999</c:v>
                </c:pt>
                <c:pt idx="544">
                  <c:v>-1.8633459999999999</c:v>
                </c:pt>
                <c:pt idx="545">
                  <c:v>-1.8633459999999999</c:v>
                </c:pt>
                <c:pt idx="546">
                  <c:v>-1.946936</c:v>
                </c:pt>
                <c:pt idx="547">
                  <c:v>-1.946936</c:v>
                </c:pt>
                <c:pt idx="548">
                  <c:v>-1.946936</c:v>
                </c:pt>
                <c:pt idx="549">
                  <c:v>-1.946936</c:v>
                </c:pt>
                <c:pt idx="550">
                  <c:v>-2.030929</c:v>
                </c:pt>
                <c:pt idx="551">
                  <c:v>-2.030929</c:v>
                </c:pt>
                <c:pt idx="552">
                  <c:v>-2.030929</c:v>
                </c:pt>
                <c:pt idx="553">
                  <c:v>-2.030929</c:v>
                </c:pt>
                <c:pt idx="554">
                  <c:v>-2.030929</c:v>
                </c:pt>
                <c:pt idx="555">
                  <c:v>-2.133867</c:v>
                </c:pt>
                <c:pt idx="556">
                  <c:v>-2.133867</c:v>
                </c:pt>
                <c:pt idx="557">
                  <c:v>-2.133867</c:v>
                </c:pt>
                <c:pt idx="558">
                  <c:v>-2.133867</c:v>
                </c:pt>
                <c:pt idx="559">
                  <c:v>-2.2138719999999998</c:v>
                </c:pt>
                <c:pt idx="560">
                  <c:v>-2.2138719999999998</c:v>
                </c:pt>
                <c:pt idx="561">
                  <c:v>-2.2138719999999998</c:v>
                </c:pt>
                <c:pt idx="562">
                  <c:v>-2.2138719999999998</c:v>
                </c:pt>
                <c:pt idx="563">
                  <c:v>-2.3082449999999999</c:v>
                </c:pt>
                <c:pt idx="564">
                  <c:v>-2.3082449999999999</c:v>
                </c:pt>
                <c:pt idx="565">
                  <c:v>-2.3082449999999999</c:v>
                </c:pt>
                <c:pt idx="566">
                  <c:v>-2.3082449999999999</c:v>
                </c:pt>
                <c:pt idx="567">
                  <c:v>-2.3082449999999999</c:v>
                </c:pt>
                <c:pt idx="568">
                  <c:v>-2.3925290000000001</c:v>
                </c:pt>
                <c:pt idx="569">
                  <c:v>-2.3925290000000001</c:v>
                </c:pt>
                <c:pt idx="570">
                  <c:v>-2.3925290000000001</c:v>
                </c:pt>
                <c:pt idx="571">
                  <c:v>-2.3925290000000001</c:v>
                </c:pt>
                <c:pt idx="572">
                  <c:v>-2.4162180000000002</c:v>
                </c:pt>
                <c:pt idx="573">
                  <c:v>-2.4162180000000002</c:v>
                </c:pt>
                <c:pt idx="574">
                  <c:v>-2.4162180000000002</c:v>
                </c:pt>
                <c:pt idx="575">
                  <c:v>-2.4162180000000002</c:v>
                </c:pt>
                <c:pt idx="576">
                  <c:v>-2.4222519999999998</c:v>
                </c:pt>
                <c:pt idx="577">
                  <c:v>-2.4222519999999998</c:v>
                </c:pt>
                <c:pt idx="578">
                  <c:v>-2.4222519999999998</c:v>
                </c:pt>
                <c:pt idx="579">
                  <c:v>-2.4222519999999998</c:v>
                </c:pt>
                <c:pt idx="580">
                  <c:v>-2.4222519999999998</c:v>
                </c:pt>
                <c:pt idx="581">
                  <c:v>-2.516559</c:v>
                </c:pt>
                <c:pt idx="582">
                  <c:v>-2.516559</c:v>
                </c:pt>
                <c:pt idx="583">
                  <c:v>-2.516559</c:v>
                </c:pt>
                <c:pt idx="584">
                  <c:v>-2.516559</c:v>
                </c:pt>
                <c:pt idx="585">
                  <c:v>-2.544556</c:v>
                </c:pt>
                <c:pt idx="586">
                  <c:v>-2.544556</c:v>
                </c:pt>
                <c:pt idx="587">
                  <c:v>-2.544556</c:v>
                </c:pt>
                <c:pt idx="588">
                  <c:v>-2.544556</c:v>
                </c:pt>
                <c:pt idx="589">
                  <c:v>-2.580165</c:v>
                </c:pt>
                <c:pt idx="590">
                  <c:v>-2.580165</c:v>
                </c:pt>
                <c:pt idx="591">
                  <c:v>-2.580165</c:v>
                </c:pt>
                <c:pt idx="592">
                  <c:v>-2.580165</c:v>
                </c:pt>
                <c:pt idx="593">
                  <c:v>-2.580165</c:v>
                </c:pt>
                <c:pt idx="594">
                  <c:v>-2.5522740000000002</c:v>
                </c:pt>
                <c:pt idx="595">
                  <c:v>-2.5522740000000002</c:v>
                </c:pt>
                <c:pt idx="596">
                  <c:v>-2.5522740000000002</c:v>
                </c:pt>
                <c:pt idx="597">
                  <c:v>-2.5522740000000002</c:v>
                </c:pt>
                <c:pt idx="598">
                  <c:v>-2.5869110000000002</c:v>
                </c:pt>
                <c:pt idx="599">
                  <c:v>-2.5869110000000002</c:v>
                </c:pt>
                <c:pt idx="600">
                  <c:v>-2.5869110000000002</c:v>
                </c:pt>
                <c:pt idx="601">
                  <c:v>-2.5869110000000002</c:v>
                </c:pt>
                <c:pt idx="602">
                  <c:v>-2.6194139999999999</c:v>
                </c:pt>
                <c:pt idx="603">
                  <c:v>-2.6194139999999999</c:v>
                </c:pt>
                <c:pt idx="604">
                  <c:v>-2.6194139999999999</c:v>
                </c:pt>
                <c:pt idx="605">
                  <c:v>-2.6194139999999999</c:v>
                </c:pt>
                <c:pt idx="606">
                  <c:v>-2.6194139999999999</c:v>
                </c:pt>
                <c:pt idx="607">
                  <c:v>-2.6999680000000001</c:v>
                </c:pt>
                <c:pt idx="608">
                  <c:v>-2.6999680000000001</c:v>
                </c:pt>
                <c:pt idx="609">
                  <c:v>-2.6999680000000001</c:v>
                </c:pt>
                <c:pt idx="610">
                  <c:v>-2.6999680000000001</c:v>
                </c:pt>
                <c:pt idx="611">
                  <c:v>-2.6773920000000002</c:v>
                </c:pt>
                <c:pt idx="612">
                  <c:v>-2.6773920000000002</c:v>
                </c:pt>
                <c:pt idx="613">
                  <c:v>-2.6773920000000002</c:v>
                </c:pt>
                <c:pt idx="614">
                  <c:v>-2.6773920000000002</c:v>
                </c:pt>
                <c:pt idx="615">
                  <c:v>-2.6206420000000001</c:v>
                </c:pt>
                <c:pt idx="616">
                  <c:v>-2.6206420000000001</c:v>
                </c:pt>
                <c:pt idx="617">
                  <c:v>-2.6206420000000001</c:v>
                </c:pt>
                <c:pt idx="618">
                  <c:v>-2.6206420000000001</c:v>
                </c:pt>
                <c:pt idx="619">
                  <c:v>-2.6206420000000001</c:v>
                </c:pt>
                <c:pt idx="620">
                  <c:v>-2.433154</c:v>
                </c:pt>
                <c:pt idx="621">
                  <c:v>-2.433154</c:v>
                </c:pt>
                <c:pt idx="622">
                  <c:v>-2.433154</c:v>
                </c:pt>
                <c:pt idx="623">
                  <c:v>-2.433154</c:v>
                </c:pt>
                <c:pt idx="624">
                  <c:v>-2.52393</c:v>
                </c:pt>
                <c:pt idx="625">
                  <c:v>-2.52393</c:v>
                </c:pt>
                <c:pt idx="626">
                  <c:v>-2.52393</c:v>
                </c:pt>
                <c:pt idx="627">
                  <c:v>-2.52393</c:v>
                </c:pt>
                <c:pt idx="628">
                  <c:v>-2.52393</c:v>
                </c:pt>
                <c:pt idx="629">
                  <c:v>-2.5931869999999999</c:v>
                </c:pt>
                <c:pt idx="630">
                  <c:v>-2.5931869999999999</c:v>
                </c:pt>
                <c:pt idx="631">
                  <c:v>-2.5931869999999999</c:v>
                </c:pt>
                <c:pt idx="632">
                  <c:v>-2.5931869999999999</c:v>
                </c:pt>
                <c:pt idx="633">
                  <c:v>-2.4077500000000001</c:v>
                </c:pt>
                <c:pt idx="634">
                  <c:v>-2.4077500000000001</c:v>
                </c:pt>
                <c:pt idx="635">
                  <c:v>-2.4077500000000001</c:v>
                </c:pt>
                <c:pt idx="636">
                  <c:v>-2.4077500000000001</c:v>
                </c:pt>
                <c:pt idx="637">
                  <c:v>-2.583707</c:v>
                </c:pt>
                <c:pt idx="638">
                  <c:v>-2.583707</c:v>
                </c:pt>
                <c:pt idx="639">
                  <c:v>-2.583707</c:v>
                </c:pt>
                <c:pt idx="640">
                  <c:v>-2.583707</c:v>
                </c:pt>
                <c:pt idx="641">
                  <c:v>-2.6064910000000001</c:v>
                </c:pt>
                <c:pt idx="642">
                  <c:v>-2.6064910000000001</c:v>
                </c:pt>
                <c:pt idx="643">
                  <c:v>-2.6064910000000001</c:v>
                </c:pt>
                <c:pt idx="644">
                  <c:v>-2.6064910000000001</c:v>
                </c:pt>
                <c:pt idx="645">
                  <c:v>-2.6064910000000001</c:v>
                </c:pt>
                <c:pt idx="646">
                  <c:v>-2.4920010000000001</c:v>
                </c:pt>
                <c:pt idx="647">
                  <c:v>-2.4920010000000001</c:v>
                </c:pt>
                <c:pt idx="648">
                  <c:v>-2.4920010000000001</c:v>
                </c:pt>
                <c:pt idx="649">
                  <c:v>-2.4920010000000001</c:v>
                </c:pt>
                <c:pt idx="650">
                  <c:v>-2.4652560000000001</c:v>
                </c:pt>
                <c:pt idx="651">
                  <c:v>-2.4652560000000001</c:v>
                </c:pt>
                <c:pt idx="652">
                  <c:v>-2.4652560000000001</c:v>
                </c:pt>
                <c:pt idx="653">
                  <c:v>-2.4652560000000001</c:v>
                </c:pt>
                <c:pt idx="654">
                  <c:v>-2.4990070000000002</c:v>
                </c:pt>
                <c:pt idx="655">
                  <c:v>-2.4990070000000002</c:v>
                </c:pt>
                <c:pt idx="656">
                  <c:v>-2.4990070000000002</c:v>
                </c:pt>
                <c:pt idx="657">
                  <c:v>-2.4990070000000002</c:v>
                </c:pt>
                <c:pt idx="658">
                  <c:v>-2.4990070000000002</c:v>
                </c:pt>
                <c:pt idx="659">
                  <c:v>-2.512121</c:v>
                </c:pt>
                <c:pt idx="660">
                  <c:v>-2.512121</c:v>
                </c:pt>
                <c:pt idx="661">
                  <c:v>-2.512121</c:v>
                </c:pt>
                <c:pt idx="662">
                  <c:v>-2.512121</c:v>
                </c:pt>
                <c:pt idx="663">
                  <c:v>-2.5519810000000001</c:v>
                </c:pt>
                <c:pt idx="664">
                  <c:v>-2.5519810000000001</c:v>
                </c:pt>
                <c:pt idx="665">
                  <c:v>-2.5519810000000001</c:v>
                </c:pt>
                <c:pt idx="666">
                  <c:v>-2.5519810000000001</c:v>
                </c:pt>
                <c:pt idx="667">
                  <c:v>-2.5519810000000001</c:v>
                </c:pt>
                <c:pt idx="668">
                  <c:v>-2.5785550000000002</c:v>
                </c:pt>
                <c:pt idx="669">
                  <c:v>-2.5785550000000002</c:v>
                </c:pt>
                <c:pt idx="670">
                  <c:v>-2.5785550000000002</c:v>
                </c:pt>
                <c:pt idx="671">
                  <c:v>-2.5785550000000002</c:v>
                </c:pt>
                <c:pt idx="672">
                  <c:v>-2.5125320000000002</c:v>
                </c:pt>
                <c:pt idx="673">
                  <c:v>-2.5125320000000002</c:v>
                </c:pt>
                <c:pt idx="674">
                  <c:v>-2.5125320000000002</c:v>
                </c:pt>
                <c:pt idx="675">
                  <c:v>-2.5125320000000002</c:v>
                </c:pt>
                <c:pt idx="676">
                  <c:v>-2.3304610000000001</c:v>
                </c:pt>
                <c:pt idx="677">
                  <c:v>-2.3304610000000001</c:v>
                </c:pt>
                <c:pt idx="678">
                  <c:v>-2.3304610000000001</c:v>
                </c:pt>
                <c:pt idx="679">
                  <c:v>-2.3304610000000001</c:v>
                </c:pt>
                <c:pt idx="680">
                  <c:v>-2.3304610000000001</c:v>
                </c:pt>
                <c:pt idx="681">
                  <c:v>-2.279601</c:v>
                </c:pt>
                <c:pt idx="682">
                  <c:v>-2.279601</c:v>
                </c:pt>
                <c:pt idx="683">
                  <c:v>-2.279601</c:v>
                </c:pt>
                <c:pt idx="684">
                  <c:v>-2.279601</c:v>
                </c:pt>
                <c:pt idx="685">
                  <c:v>-2.35812</c:v>
                </c:pt>
                <c:pt idx="686">
                  <c:v>-2.35812</c:v>
                </c:pt>
                <c:pt idx="687">
                  <c:v>-2.35812</c:v>
                </c:pt>
                <c:pt idx="688">
                  <c:v>-2.35812</c:v>
                </c:pt>
                <c:pt idx="689">
                  <c:v>-2.3675950000000001</c:v>
                </c:pt>
                <c:pt idx="690">
                  <c:v>-2.3675950000000001</c:v>
                </c:pt>
                <c:pt idx="691">
                  <c:v>-2.3675950000000001</c:v>
                </c:pt>
                <c:pt idx="692">
                  <c:v>-2.3675950000000001</c:v>
                </c:pt>
                <c:pt idx="693">
                  <c:v>-2.3675950000000001</c:v>
                </c:pt>
                <c:pt idx="694">
                  <c:v>-2.3304960000000001</c:v>
                </c:pt>
                <c:pt idx="695">
                  <c:v>-2.3304960000000001</c:v>
                </c:pt>
                <c:pt idx="696">
                  <c:v>-2.3304960000000001</c:v>
                </c:pt>
                <c:pt idx="697">
                  <c:v>-2.3304960000000001</c:v>
                </c:pt>
                <c:pt idx="698">
                  <c:v>-2.2829380000000001</c:v>
                </c:pt>
                <c:pt idx="699">
                  <c:v>-2.2829380000000001</c:v>
                </c:pt>
                <c:pt idx="700">
                  <c:v>-2.2829380000000001</c:v>
                </c:pt>
                <c:pt idx="701">
                  <c:v>-2.2829380000000001</c:v>
                </c:pt>
                <c:pt idx="702">
                  <c:v>-2.2673489999999998</c:v>
                </c:pt>
                <c:pt idx="703">
                  <c:v>-2.2673489999999998</c:v>
                </c:pt>
                <c:pt idx="704">
                  <c:v>-2.2673489999999998</c:v>
                </c:pt>
                <c:pt idx="705">
                  <c:v>-2.2673489999999998</c:v>
                </c:pt>
                <c:pt idx="706">
                  <c:v>-2.2673489999999998</c:v>
                </c:pt>
                <c:pt idx="707">
                  <c:v>-2.2076560000000001</c:v>
                </c:pt>
                <c:pt idx="708">
                  <c:v>-2.2076560000000001</c:v>
                </c:pt>
                <c:pt idx="709">
                  <c:v>-2.2076560000000001</c:v>
                </c:pt>
                <c:pt idx="710">
                  <c:v>-2.2076560000000001</c:v>
                </c:pt>
                <c:pt idx="711">
                  <c:v>-2.2493479999999999</c:v>
                </c:pt>
                <c:pt idx="712">
                  <c:v>-2.2493479999999999</c:v>
                </c:pt>
                <c:pt idx="713">
                  <c:v>-2.2493479999999999</c:v>
                </c:pt>
                <c:pt idx="714">
                  <c:v>-2.2493479999999999</c:v>
                </c:pt>
                <c:pt idx="715">
                  <c:v>-2.2493479999999999</c:v>
                </c:pt>
                <c:pt idx="716">
                  <c:v>-2.1574949999999999</c:v>
                </c:pt>
                <c:pt idx="717">
                  <c:v>-2.1574949999999999</c:v>
                </c:pt>
                <c:pt idx="718">
                  <c:v>-2.1574949999999999</c:v>
                </c:pt>
                <c:pt idx="719">
                  <c:v>-2.1574949999999999</c:v>
                </c:pt>
                <c:pt idx="720">
                  <c:v>-1.989439</c:v>
                </c:pt>
                <c:pt idx="721">
                  <c:v>-1.989439</c:v>
                </c:pt>
                <c:pt idx="722">
                  <c:v>-1.989439</c:v>
                </c:pt>
                <c:pt idx="723">
                  <c:v>-1.989439</c:v>
                </c:pt>
                <c:pt idx="724">
                  <c:v>-2.0329700000000002</c:v>
                </c:pt>
                <c:pt idx="725">
                  <c:v>-2.0329700000000002</c:v>
                </c:pt>
                <c:pt idx="726">
                  <c:v>-2.0329700000000002</c:v>
                </c:pt>
                <c:pt idx="727">
                  <c:v>-2.0329700000000002</c:v>
                </c:pt>
                <c:pt idx="728">
                  <c:v>-2.0329700000000002</c:v>
                </c:pt>
                <c:pt idx="729">
                  <c:v>-1.925063</c:v>
                </c:pt>
                <c:pt idx="730">
                  <c:v>-1.925063</c:v>
                </c:pt>
                <c:pt idx="731">
                  <c:v>-1.925063</c:v>
                </c:pt>
                <c:pt idx="732">
                  <c:v>-1.925063</c:v>
                </c:pt>
                <c:pt idx="733">
                  <c:v>-1.9822930000000001</c:v>
                </c:pt>
                <c:pt idx="734">
                  <c:v>-1.9822930000000001</c:v>
                </c:pt>
                <c:pt idx="735">
                  <c:v>-1.9822930000000001</c:v>
                </c:pt>
                <c:pt idx="736">
                  <c:v>-1.9822930000000001</c:v>
                </c:pt>
                <c:pt idx="737">
                  <c:v>-2.1297280000000001</c:v>
                </c:pt>
                <c:pt idx="738">
                  <c:v>-2.1297280000000001</c:v>
                </c:pt>
                <c:pt idx="739">
                  <c:v>-2.1297280000000001</c:v>
                </c:pt>
                <c:pt idx="740">
                  <c:v>-2.1297280000000001</c:v>
                </c:pt>
                <c:pt idx="741">
                  <c:v>-2.2180789999999999</c:v>
                </c:pt>
                <c:pt idx="742">
                  <c:v>-2.2180789999999999</c:v>
                </c:pt>
                <c:pt idx="743">
                  <c:v>-2.2180789999999999</c:v>
                </c:pt>
                <c:pt idx="744">
                  <c:v>-2.2180789999999999</c:v>
                </c:pt>
                <c:pt idx="745">
                  <c:v>-2.2180789999999999</c:v>
                </c:pt>
                <c:pt idx="746">
                  <c:v>-2.168196</c:v>
                </c:pt>
                <c:pt idx="747">
                  <c:v>-2.168196</c:v>
                </c:pt>
                <c:pt idx="748">
                  <c:v>-2.168196</c:v>
                </c:pt>
                <c:pt idx="749">
                  <c:v>-2.168196</c:v>
                </c:pt>
                <c:pt idx="750">
                  <c:v>-2.1103049999999999</c:v>
                </c:pt>
                <c:pt idx="751">
                  <c:v>-2.1103049999999999</c:v>
                </c:pt>
                <c:pt idx="752">
                  <c:v>-2.1103049999999999</c:v>
                </c:pt>
                <c:pt idx="753">
                  <c:v>-2.1103049999999999</c:v>
                </c:pt>
                <c:pt idx="754">
                  <c:v>-2.1103049999999999</c:v>
                </c:pt>
                <c:pt idx="755">
                  <c:v>-2.0883600000000002</c:v>
                </c:pt>
                <c:pt idx="756">
                  <c:v>-2.0883600000000002</c:v>
                </c:pt>
                <c:pt idx="757">
                  <c:v>-2.0883600000000002</c:v>
                </c:pt>
                <c:pt idx="758">
                  <c:v>-2.0883600000000002</c:v>
                </c:pt>
                <c:pt idx="759">
                  <c:v>-2.1126870000000002</c:v>
                </c:pt>
                <c:pt idx="760">
                  <c:v>-2.1126870000000002</c:v>
                </c:pt>
                <c:pt idx="761">
                  <c:v>-2.1126870000000002</c:v>
                </c:pt>
                <c:pt idx="762">
                  <c:v>-2.1126870000000002</c:v>
                </c:pt>
                <c:pt idx="763">
                  <c:v>-2.2239239999999998</c:v>
                </c:pt>
                <c:pt idx="764">
                  <c:v>-2.2239239999999998</c:v>
                </c:pt>
                <c:pt idx="765">
                  <c:v>-2.2239239999999998</c:v>
                </c:pt>
                <c:pt idx="766">
                  <c:v>-2.2239239999999998</c:v>
                </c:pt>
                <c:pt idx="767">
                  <c:v>-2.2239239999999998</c:v>
                </c:pt>
                <c:pt idx="768">
                  <c:v>-2.1736260000000001</c:v>
                </c:pt>
                <c:pt idx="769">
                  <c:v>-2.1736260000000001</c:v>
                </c:pt>
                <c:pt idx="770">
                  <c:v>-2.1736260000000001</c:v>
                </c:pt>
                <c:pt idx="771">
                  <c:v>-2.1736260000000001</c:v>
                </c:pt>
                <c:pt idx="772">
                  <c:v>-2.1288279999999999</c:v>
                </c:pt>
                <c:pt idx="773">
                  <c:v>-2.1288279999999999</c:v>
                </c:pt>
                <c:pt idx="774">
                  <c:v>-2.1288279999999999</c:v>
                </c:pt>
                <c:pt idx="775">
                  <c:v>-2.1288279999999999</c:v>
                </c:pt>
                <c:pt idx="776">
                  <c:v>-2.1913140000000002</c:v>
                </c:pt>
                <c:pt idx="777">
                  <c:v>-2.1913140000000002</c:v>
                </c:pt>
                <c:pt idx="778">
                  <c:v>-2.1913140000000002</c:v>
                </c:pt>
                <c:pt idx="779">
                  <c:v>-2.1913140000000002</c:v>
                </c:pt>
                <c:pt idx="780">
                  <c:v>-2.1913140000000002</c:v>
                </c:pt>
                <c:pt idx="781">
                  <c:v>-2.1205539999999998</c:v>
                </c:pt>
                <c:pt idx="782">
                  <c:v>-2.1205539999999998</c:v>
                </c:pt>
                <c:pt idx="783">
                  <c:v>-2.1205539999999998</c:v>
                </c:pt>
                <c:pt idx="784">
                  <c:v>-2.1205539999999998</c:v>
                </c:pt>
                <c:pt idx="785">
                  <c:v>-2.087809</c:v>
                </c:pt>
                <c:pt idx="786">
                  <c:v>-2.087809</c:v>
                </c:pt>
                <c:pt idx="787">
                  <c:v>-2.087809</c:v>
                </c:pt>
                <c:pt idx="788">
                  <c:v>-2.087809</c:v>
                </c:pt>
                <c:pt idx="789">
                  <c:v>-2.087809</c:v>
                </c:pt>
                <c:pt idx="790">
                  <c:v>-2.1147689999999999</c:v>
                </c:pt>
                <c:pt idx="791">
                  <c:v>-2.1147689999999999</c:v>
                </c:pt>
                <c:pt idx="792">
                  <c:v>-2.1147689999999999</c:v>
                </c:pt>
                <c:pt idx="793">
                  <c:v>-2.1147689999999999</c:v>
                </c:pt>
                <c:pt idx="794">
                  <c:v>-2.0467240000000002</c:v>
                </c:pt>
                <c:pt idx="795">
                  <c:v>-2.0467240000000002</c:v>
                </c:pt>
                <c:pt idx="796">
                  <c:v>-2.0467240000000002</c:v>
                </c:pt>
                <c:pt idx="797">
                  <c:v>-2.0467240000000002</c:v>
                </c:pt>
                <c:pt idx="798">
                  <c:v>-1.9597770000000001</c:v>
                </c:pt>
                <c:pt idx="799">
                  <c:v>-1.9597770000000001</c:v>
                </c:pt>
                <c:pt idx="800">
                  <c:v>-1.9597770000000001</c:v>
                </c:pt>
                <c:pt idx="801">
                  <c:v>-1.9597770000000001</c:v>
                </c:pt>
                <c:pt idx="802">
                  <c:v>-1.894309</c:v>
                </c:pt>
                <c:pt idx="803">
                  <c:v>-1.894309</c:v>
                </c:pt>
                <c:pt idx="804">
                  <c:v>-1.894309</c:v>
                </c:pt>
                <c:pt idx="805">
                  <c:v>-1.894309</c:v>
                </c:pt>
                <c:pt idx="806">
                  <c:v>-1.894309</c:v>
                </c:pt>
                <c:pt idx="807">
                  <c:v>-1.8627210000000001</c:v>
                </c:pt>
                <c:pt idx="808">
                  <c:v>-1.8627210000000001</c:v>
                </c:pt>
                <c:pt idx="809">
                  <c:v>-1.8627210000000001</c:v>
                </c:pt>
                <c:pt idx="810">
                  <c:v>-1.8627210000000001</c:v>
                </c:pt>
                <c:pt idx="811">
                  <c:v>-1.824084</c:v>
                </c:pt>
                <c:pt idx="812">
                  <c:v>-1.824084</c:v>
                </c:pt>
                <c:pt idx="813">
                  <c:v>-1.824084</c:v>
                </c:pt>
                <c:pt idx="814">
                  <c:v>-1.824084</c:v>
                </c:pt>
                <c:pt idx="815">
                  <c:v>-1.7875449999999999</c:v>
                </c:pt>
                <c:pt idx="816">
                  <c:v>-1.7875449999999999</c:v>
                </c:pt>
                <c:pt idx="817">
                  <c:v>-1.7875449999999999</c:v>
                </c:pt>
                <c:pt idx="818">
                  <c:v>-1.7875449999999999</c:v>
                </c:pt>
                <c:pt idx="819">
                  <c:v>-1.7875449999999999</c:v>
                </c:pt>
                <c:pt idx="820">
                  <c:v>-1.7471099999999999</c:v>
                </c:pt>
                <c:pt idx="821">
                  <c:v>-1.7471099999999999</c:v>
                </c:pt>
                <c:pt idx="822">
                  <c:v>-1.7471099999999999</c:v>
                </c:pt>
                <c:pt idx="823">
                  <c:v>-1.7471099999999999</c:v>
                </c:pt>
                <c:pt idx="824">
                  <c:v>-1.706196</c:v>
                </c:pt>
                <c:pt idx="825">
                  <c:v>-1.706196</c:v>
                </c:pt>
                <c:pt idx="826">
                  <c:v>-1.706196</c:v>
                </c:pt>
                <c:pt idx="827">
                  <c:v>-1.706196</c:v>
                </c:pt>
                <c:pt idx="828">
                  <c:v>-1.706196</c:v>
                </c:pt>
                <c:pt idx="829">
                  <c:v>-1.6487540000000001</c:v>
                </c:pt>
                <c:pt idx="830">
                  <c:v>-1.6487540000000001</c:v>
                </c:pt>
                <c:pt idx="831">
                  <c:v>-1.6487540000000001</c:v>
                </c:pt>
                <c:pt idx="832">
                  <c:v>-1.6487540000000001</c:v>
                </c:pt>
                <c:pt idx="833">
                  <c:v>-1.5676909999999999</c:v>
                </c:pt>
                <c:pt idx="834">
                  <c:v>-1.5676909999999999</c:v>
                </c:pt>
                <c:pt idx="835">
                  <c:v>-1.5676909999999999</c:v>
                </c:pt>
                <c:pt idx="836">
                  <c:v>-1.5676909999999999</c:v>
                </c:pt>
                <c:pt idx="837">
                  <c:v>-1.5676909999999999</c:v>
                </c:pt>
                <c:pt idx="838" formatCode="_(* #,##0.00_);_(* \(#,##0.00\);_(* &quot;-&quot;??_);_(@_)">
                  <c:v>-1.5582311888461537</c:v>
                </c:pt>
                <c:pt idx="839" formatCode="_(* #,##0.00_);_(* \(#,##0.00\);_(* &quot;-&quot;??_);_(@_)">
                  <c:v>-1.5487687835315087</c:v>
                </c:pt>
                <c:pt idx="840" formatCode="_(* #,##0.00_);_(* \(#,##0.00\);_(* &quot;-&quot;??_);_(@_)">
                  <c:v>-1.539303781062803</c:v>
                </c:pt>
                <c:pt idx="841" formatCode="_(* #,##0.00_);_(* \(#,##0.00\);_(* &quot;-&quot;??_);_(@_)">
                  <c:v>-1.529836178443319</c:v>
                </c:pt>
                <c:pt idx="842" formatCode="_(* #,##0.00_);_(* \(#,##0.00\);_(* &quot;-&quot;??_);_(@_)">
                  <c:v>-1.5203659726728842</c:v>
                </c:pt>
                <c:pt idx="843" formatCode="_(* #,##0.00_);_(* \(#,##0.00\);_(* &quot;-&quot;??_);_(@_)">
                  <c:v>-1.5108931607478622</c:v>
                </c:pt>
                <c:pt idx="844" formatCode="_(* #,##0.00_);_(* \(#,##0.00\);_(* &quot;-&quot;??_);_(@_)">
                  <c:v>-1.5014177396611512</c:v>
                </c:pt>
                <c:pt idx="845" formatCode="_(* #,##0.00_);_(* \(#,##0.00\);_(* &quot;-&quot;??_);_(@_)">
                  <c:v>-1.4919397064021804</c:v>
                </c:pt>
                <c:pt idx="846" formatCode="_(* #,##0.00_);_(* \(#,##0.00\);_(* &quot;-&quot;??_);_(@_)">
                  <c:v>-1.4824590579569052</c:v>
                </c:pt>
                <c:pt idx="847" formatCode="_(* #,##0.00_);_(* \(#,##0.00\);_(* &quot;-&quot;??_);_(@_)">
                  <c:v>-1.4729757913078025</c:v>
                </c:pt>
                <c:pt idx="848" formatCode="_(* #,##0.00_);_(* \(#,##0.00\);_(* &quot;-&quot;??_);_(@_)">
                  <c:v>-1.463489903433868</c:v>
                </c:pt>
                <c:pt idx="849" formatCode="_(* #,##0.00_);_(* \(#,##0.00\);_(* &quot;-&quot;??_);_(@_)">
                  <c:v>-1.4540013913106111</c:v>
                </c:pt>
                <c:pt idx="850" formatCode="_(* #,##0.00_);_(* \(#,##0.00\);_(* &quot;-&quot;??_);_(@_)">
                  <c:v>-1.4445102519100528</c:v>
                </c:pt>
                <c:pt idx="851" formatCode="_(* #,##0.00_);_(* \(#,##0.00\);_(* &quot;-&quot;??_);_(@_)">
                  <c:v>-1.4350164822007183</c:v>
                </c:pt>
                <c:pt idx="852" formatCode="_(* #,##0.00_);_(* \(#,##0.00\);_(* &quot;-&quot;??_);_(@_)">
                  <c:v>-1.4255200791476368</c:v>
                </c:pt>
                <c:pt idx="853" formatCode="_(* #,##0.00_);_(* \(#,##0.00\);_(* &quot;-&quot;??_);_(@_)">
                  <c:v>-1.4160210397123334</c:v>
                </c:pt>
                <c:pt idx="854" formatCode="_(* #,##0.00_);_(* \(#,##0.00\);_(* &quot;-&quot;??_);_(@_)">
                  <c:v>-1.4065193608528304</c:v>
                </c:pt>
                <c:pt idx="855" formatCode="_(* #,##0.00_);_(* \(#,##0.00\);_(* &quot;-&quot;??_);_(@_)">
                  <c:v>-1.3970150395236371</c:v>
                </c:pt>
                <c:pt idx="856" formatCode="_(* #,##0.00_);_(* \(#,##0.00\);_(* &quot;-&quot;??_);_(@_)">
                  <c:v>-1.3875080726757505</c:v>
                </c:pt>
                <c:pt idx="857" formatCode="_(* #,##0.00_);_(* \(#,##0.00\);_(* &quot;-&quot;??_);_(@_)">
                  <c:v>-1.3779984572566482</c:v>
                </c:pt>
                <c:pt idx="858" formatCode="_(* #,##0.00_);_(* \(#,##0.00\);_(* &quot;-&quot;??_);_(@_)">
                  <c:v>-1.3684861902102881</c:v>
                </c:pt>
                <c:pt idx="859" formatCode="_(* #,##0.00_);_(* \(#,##0.00\);_(* &quot;-&quot;??_);_(@_)">
                  <c:v>-1.3608943454001758</c:v>
                </c:pt>
                <c:pt idx="860" formatCode="_(* #,##0.00_);_(* \(#,##0.00\);_(* &quot;-&quot;??_);_(@_)">
                  <c:v>-1.353299842840135</c:v>
                </c:pt>
                <c:pt idx="861" formatCode="_(* #,##0.00_);_(* \(#,##0.00\);_(* &quot;-&quot;??_);_(@_)">
                  <c:v>-1.3457026794635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578-4BE0-BD5D-BE265F71DFCD}"/>
            </c:ext>
          </c:extLst>
        </c:ser>
        <c:ser>
          <c:idx val="4"/>
          <c:order val="7"/>
          <c:tx>
            <c:strRef>
              <c:f>'Figure 4.7'!$F$2</c:f>
              <c:strCache>
                <c:ptCount val="1"/>
                <c:pt idx="0">
                  <c:v>Liabilities &amp; Equity: Other Liabilities</c:v>
                </c:pt>
              </c:strCache>
            </c:strRef>
          </c:tx>
          <c:spPr>
            <a:solidFill>
              <a:srgbClr val="EE8E00"/>
            </a:solidFill>
            <a:ln w="12700">
              <a:solidFill>
                <a:srgbClr val="EE8E00"/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F$3:$F$864</c:f>
              <c:numCache>
                <c:formatCode>_(* #,##0.000_);_(* \(#,##0.000\);_(* "-"??_);_(@_)</c:formatCode>
                <c:ptCount val="862"/>
                <c:pt idx="0">
                  <c:v>-5.9930000000000261E-3</c:v>
                </c:pt>
                <c:pt idx="1">
                  <c:v>-1.2199999999999989E-2</c:v>
                </c:pt>
                <c:pt idx="2">
                  <c:v>-1.1909999999999976E-2</c:v>
                </c:pt>
                <c:pt idx="3">
                  <c:v>-1.0136000000000034E-2</c:v>
                </c:pt>
                <c:pt idx="4">
                  <c:v>-9.7949999999998871E-3</c:v>
                </c:pt>
                <c:pt idx="5">
                  <c:v>-1.3066000000000022E-2</c:v>
                </c:pt>
                <c:pt idx="6">
                  <c:v>-9.0489999999998627E-3</c:v>
                </c:pt>
                <c:pt idx="7">
                  <c:v>-1.0314000000000045E-2</c:v>
                </c:pt>
                <c:pt idx="8">
                  <c:v>-9.372000000000047E-3</c:v>
                </c:pt>
                <c:pt idx="9">
                  <c:v>-1.1684000000000139E-2</c:v>
                </c:pt>
                <c:pt idx="10">
                  <c:v>-8.960000000000079E-3</c:v>
                </c:pt>
                <c:pt idx="11">
                  <c:v>-1.0369000000000073E-2</c:v>
                </c:pt>
                <c:pt idx="12">
                  <c:v>-9.524000000000088E-3</c:v>
                </c:pt>
                <c:pt idx="13">
                  <c:v>-9.071999999999969E-3</c:v>
                </c:pt>
                <c:pt idx="14">
                  <c:v>-8.763999999999883E-3</c:v>
                </c:pt>
                <c:pt idx="15">
                  <c:v>-1.0656999999999917E-2</c:v>
                </c:pt>
                <c:pt idx="16">
                  <c:v>-1.0148000000000046E-2</c:v>
                </c:pt>
                <c:pt idx="17">
                  <c:v>-1.0434999999999972E-2</c:v>
                </c:pt>
                <c:pt idx="18">
                  <c:v>-9.6470000000000722E-3</c:v>
                </c:pt>
                <c:pt idx="19">
                  <c:v>-1.0012000000000132E-2</c:v>
                </c:pt>
                <c:pt idx="20">
                  <c:v>-1.0298999999999947E-2</c:v>
                </c:pt>
                <c:pt idx="21">
                  <c:v>-9.380000000000055E-3</c:v>
                </c:pt>
                <c:pt idx="22">
                  <c:v>-9.2470000000000052E-3</c:v>
                </c:pt>
                <c:pt idx="23">
                  <c:v>-1.1194999999999955E-2</c:v>
                </c:pt>
                <c:pt idx="24">
                  <c:v>-1.0512999999999884E-2</c:v>
                </c:pt>
                <c:pt idx="25">
                  <c:v>-9.4949999999999202E-3</c:v>
                </c:pt>
                <c:pt idx="26">
                  <c:v>-9.7229999999998151E-3</c:v>
                </c:pt>
                <c:pt idx="27">
                  <c:v>-9.4569999999999377E-3</c:v>
                </c:pt>
                <c:pt idx="28">
                  <c:v>-1.1344999999999938E-2</c:v>
                </c:pt>
                <c:pt idx="29">
                  <c:v>-1.0152999999999968E-2</c:v>
                </c:pt>
                <c:pt idx="30">
                  <c:v>-9.8460000000000214E-3</c:v>
                </c:pt>
                <c:pt idx="31">
                  <c:v>-9.4259999999999344E-3</c:v>
                </c:pt>
                <c:pt idx="32">
                  <c:v>-1.0646000000000044E-2</c:v>
                </c:pt>
                <c:pt idx="33">
                  <c:v>-1.0243000000000002E-2</c:v>
                </c:pt>
                <c:pt idx="34">
                  <c:v>-9.9400000000000599E-3</c:v>
                </c:pt>
                <c:pt idx="35">
                  <c:v>-9.3109999999999582E-3</c:v>
                </c:pt>
                <c:pt idx="36">
                  <c:v>-9.024000000000032E-3</c:v>
                </c:pt>
                <c:pt idx="37">
                  <c:v>-1.3216000000000006E-2</c:v>
                </c:pt>
                <c:pt idx="38">
                  <c:v>-9.5310000000000672E-3</c:v>
                </c:pt>
                <c:pt idx="39">
                  <c:v>-9.7380000000000244E-3</c:v>
                </c:pt>
                <c:pt idx="40">
                  <c:v>-8.8110000000000133E-3</c:v>
                </c:pt>
                <c:pt idx="41">
                  <c:v>-1.0349000000000053E-2</c:v>
                </c:pt>
                <c:pt idx="42">
                  <c:v>-9.7320000000000739E-3</c:v>
                </c:pt>
                <c:pt idx="43">
                  <c:v>-1.3114000000000181E-2</c:v>
                </c:pt>
                <c:pt idx="44">
                  <c:v>-9.271999999999947E-3</c:v>
                </c:pt>
                <c:pt idx="45">
                  <c:v>-8.584000000000036E-3</c:v>
                </c:pt>
                <c:pt idx="46">
                  <c:v>-1.0520000000000085E-2</c:v>
                </c:pt>
                <c:pt idx="47">
                  <c:v>-8.4530000000000438E-3</c:v>
                </c:pt>
                <c:pt idx="48">
                  <c:v>-9.4800000000000439E-3</c:v>
                </c:pt>
                <c:pt idx="49">
                  <c:v>-9.2990000000000572E-3</c:v>
                </c:pt>
                <c:pt idx="50">
                  <c:v>-9.6920000000000339E-3</c:v>
                </c:pt>
                <c:pt idx="51">
                  <c:v>-9.4379999999999464E-3</c:v>
                </c:pt>
                <c:pt idx="52">
                  <c:v>-1.0087999999999986E-2</c:v>
                </c:pt>
                <c:pt idx="53">
                  <c:v>-1.0430999999999968E-2</c:v>
                </c:pt>
                <c:pt idx="54">
                  <c:v>-9.6669999999999812E-3</c:v>
                </c:pt>
                <c:pt idx="55">
                  <c:v>-9.8000000000000309E-3</c:v>
                </c:pt>
                <c:pt idx="56">
                  <c:v>-9.6100000000000074E-3</c:v>
                </c:pt>
                <c:pt idx="57">
                  <c:v>-1.3297000000000003E-2</c:v>
                </c:pt>
                <c:pt idx="58">
                  <c:v>-9.5089999999999897E-3</c:v>
                </c:pt>
                <c:pt idx="59">
                  <c:v>-1.0400999999999994E-2</c:v>
                </c:pt>
                <c:pt idx="60">
                  <c:v>-9.3550000000001132E-3</c:v>
                </c:pt>
                <c:pt idx="61">
                  <c:v>-1.2546999999999975E-2</c:v>
                </c:pt>
                <c:pt idx="62">
                  <c:v>-8.9300000000002155E-3</c:v>
                </c:pt>
                <c:pt idx="63">
                  <c:v>-1.0419000000000067E-2</c:v>
                </c:pt>
                <c:pt idx="64">
                  <c:v>-8.60800000000006E-3</c:v>
                </c:pt>
                <c:pt idx="65">
                  <c:v>-8.4580000000000766E-3</c:v>
                </c:pt>
                <c:pt idx="66">
                  <c:v>-7.5149999999999384E-3</c:v>
                </c:pt>
                <c:pt idx="67">
                  <c:v>-7.9500000000000126E-3</c:v>
                </c:pt>
                <c:pt idx="68">
                  <c:v>-8.4920000000000551E-3</c:v>
                </c:pt>
                <c:pt idx="69">
                  <c:v>-8.3290000000000308E-3</c:v>
                </c:pt>
                <c:pt idx="70">
                  <c:v>-8.703999999999934E-3</c:v>
                </c:pt>
                <c:pt idx="71">
                  <c:v>-7.9980000000001716E-3</c:v>
                </c:pt>
                <c:pt idx="72">
                  <c:v>-8.899999999999908E-3</c:v>
                </c:pt>
                <c:pt idx="73">
                  <c:v>-8.3630000000001203E-3</c:v>
                </c:pt>
                <c:pt idx="74">
                  <c:v>-7.9989999999998673E-3</c:v>
                </c:pt>
                <c:pt idx="75">
                  <c:v>-7.8030000000000044E-3</c:v>
                </c:pt>
                <c:pt idx="76">
                  <c:v>-9.9930000000000296E-3</c:v>
                </c:pt>
                <c:pt idx="77">
                  <c:v>-8.3039999999999781E-3</c:v>
                </c:pt>
                <c:pt idx="78">
                  <c:v>-8.2059999999999356E-3</c:v>
                </c:pt>
                <c:pt idx="79">
                  <c:v>-7.8420000000000156E-3</c:v>
                </c:pt>
                <c:pt idx="80">
                  <c:v>-7.5720000000000232E-3</c:v>
                </c:pt>
                <c:pt idx="81">
                  <c:v>-9.6000000000000529E-3</c:v>
                </c:pt>
                <c:pt idx="82">
                  <c:v>-7.8430000000000444E-3</c:v>
                </c:pt>
                <c:pt idx="83">
                  <c:v>-7.5260000000000327E-3</c:v>
                </c:pt>
                <c:pt idx="84">
                  <c:v>-7.4880000000000502E-3</c:v>
                </c:pt>
                <c:pt idx="85">
                  <c:v>-8.2120000000001081E-3</c:v>
                </c:pt>
                <c:pt idx="86">
                  <c:v>-7.5930000000000719E-3</c:v>
                </c:pt>
                <c:pt idx="87">
                  <c:v>-7.4790000000000134E-3</c:v>
                </c:pt>
                <c:pt idx="88">
                  <c:v>-7.4320000000001052E-3</c:v>
                </c:pt>
                <c:pt idx="89">
                  <c:v>-8.4079999999999711E-3</c:v>
                </c:pt>
                <c:pt idx="90">
                  <c:v>-8.9590000000000503E-3</c:v>
                </c:pt>
                <c:pt idx="91">
                  <c:v>-7.9979999999999496E-3</c:v>
                </c:pt>
                <c:pt idx="92">
                  <c:v>-7.5850000000000639E-3</c:v>
                </c:pt>
                <c:pt idx="93">
                  <c:v>-7.7460000000000306E-3</c:v>
                </c:pt>
                <c:pt idx="94">
                  <c:v>-9.0420000000001055E-3</c:v>
                </c:pt>
                <c:pt idx="95">
                  <c:v>-1.0865000000000125E-2</c:v>
                </c:pt>
                <c:pt idx="96">
                  <c:v>-8.2960000000000811E-3</c:v>
                </c:pt>
                <c:pt idx="97">
                  <c:v>-8.1360000000000321E-3</c:v>
                </c:pt>
                <c:pt idx="98">
                  <c:v>-9.095999999999993E-3</c:v>
                </c:pt>
                <c:pt idx="99">
                  <c:v>-8.4910000000000263E-3</c:v>
                </c:pt>
                <c:pt idx="100">
                  <c:v>-9.168000000000065E-3</c:v>
                </c:pt>
                <c:pt idx="101">
                  <c:v>-8.8980000000000725E-3</c:v>
                </c:pt>
                <c:pt idx="102">
                  <c:v>-9.0469999999999162E-3</c:v>
                </c:pt>
                <c:pt idx="103">
                  <c:v>-8.8690000000000158E-3</c:v>
                </c:pt>
                <c:pt idx="104">
                  <c:v>-8.715999999999946E-3</c:v>
                </c:pt>
                <c:pt idx="105">
                  <c:v>-8.939999999999948E-3</c:v>
                </c:pt>
                <c:pt idx="106">
                  <c:v>-7.6029999999999154E-3</c:v>
                </c:pt>
                <c:pt idx="107">
                  <c:v>-9.1910000000000602E-3</c:v>
                </c:pt>
                <c:pt idx="108">
                  <c:v>-8.3199999999999941E-3</c:v>
                </c:pt>
                <c:pt idx="109">
                  <c:v>-1.1027999999999927E-2</c:v>
                </c:pt>
                <c:pt idx="110">
                  <c:v>-7.7869999999998774E-3</c:v>
                </c:pt>
                <c:pt idx="111">
                  <c:v>-9.6330000000000027E-3</c:v>
                </c:pt>
                <c:pt idx="112">
                  <c:v>-8.7110000000001353E-3</c:v>
                </c:pt>
                <c:pt idx="113">
                  <c:v>-8.7770000000000348E-3</c:v>
                </c:pt>
                <c:pt idx="114">
                  <c:v>-1.0452000000000017E-2</c:v>
                </c:pt>
                <c:pt idx="115">
                  <c:v>-9.7179999999998934E-3</c:v>
                </c:pt>
                <c:pt idx="116">
                  <c:v>-8.9150000000000063E-3</c:v>
                </c:pt>
                <c:pt idx="117">
                  <c:v>-8.7030000000000163E-3</c:v>
                </c:pt>
                <c:pt idx="118">
                  <c:v>-8.3609999999999518E-3</c:v>
                </c:pt>
                <c:pt idx="119">
                  <c:v>-8.2760000000000611E-3</c:v>
                </c:pt>
                <c:pt idx="120">
                  <c:v>-9.1890000000000027E-3</c:v>
                </c:pt>
                <c:pt idx="121">
                  <c:v>-9.291999999999967E-3</c:v>
                </c:pt>
                <c:pt idx="122">
                  <c:v>-8.967999999999976E-3</c:v>
                </c:pt>
                <c:pt idx="123">
                  <c:v>-9.4539999999999624E-3</c:v>
                </c:pt>
                <c:pt idx="124">
                  <c:v>-9.5359999999999889E-3</c:v>
                </c:pt>
                <c:pt idx="125">
                  <c:v>-8.4300000000000486E-3</c:v>
                </c:pt>
                <c:pt idx="126">
                  <c:v>-8.1909999999999483E-3</c:v>
                </c:pt>
                <c:pt idx="127">
                  <c:v>-8.2160000000000011E-3</c:v>
                </c:pt>
                <c:pt idx="128">
                  <c:v>-1.0272999999999977E-2</c:v>
                </c:pt>
                <c:pt idx="129">
                  <c:v>-8.8749999999999662E-3</c:v>
                </c:pt>
                <c:pt idx="130">
                  <c:v>-8.1819999999999116E-3</c:v>
                </c:pt>
                <c:pt idx="131">
                  <c:v>-8.1040000000000001E-3</c:v>
                </c:pt>
                <c:pt idx="132">
                  <c:v>-8.1330000000000569E-3</c:v>
                </c:pt>
                <c:pt idx="133">
                  <c:v>-1.0037999999999991E-2</c:v>
                </c:pt>
                <c:pt idx="134">
                  <c:v>-7.8430000000000444E-3</c:v>
                </c:pt>
                <c:pt idx="135">
                  <c:v>-8.1649999999999778E-3</c:v>
                </c:pt>
                <c:pt idx="136">
                  <c:v>-7.8499999999999126E-3</c:v>
                </c:pt>
                <c:pt idx="137">
                  <c:v>-8.6810000000000498E-3</c:v>
                </c:pt>
                <c:pt idx="138">
                  <c:v>-7.9289999999999639E-3</c:v>
                </c:pt>
                <c:pt idx="139">
                  <c:v>-7.9949999999999743E-3</c:v>
                </c:pt>
                <c:pt idx="140">
                  <c:v>-7.5569999999999249E-3</c:v>
                </c:pt>
                <c:pt idx="141">
                  <c:v>-8.0009999999999248E-3</c:v>
                </c:pt>
                <c:pt idx="142">
                  <c:v>-1.0324E-2</c:v>
                </c:pt>
                <c:pt idx="143">
                  <c:v>-8.6930000000000618E-3</c:v>
                </c:pt>
                <c:pt idx="144">
                  <c:v>-8.6220000000000185E-3</c:v>
                </c:pt>
                <c:pt idx="145">
                  <c:v>-8.2190000000000873E-3</c:v>
                </c:pt>
                <c:pt idx="146">
                  <c:v>-9.8710000000000742E-3</c:v>
                </c:pt>
                <c:pt idx="147">
                  <c:v>-1.2946000000000013E-2</c:v>
                </c:pt>
                <c:pt idx="148">
                  <c:v>-8.8509999999999422E-3</c:v>
                </c:pt>
                <c:pt idx="149">
                  <c:v>-8.1109999999999793E-3</c:v>
                </c:pt>
                <c:pt idx="150">
                  <c:v>-9.3900000000000095E-3</c:v>
                </c:pt>
                <c:pt idx="151">
                  <c:v>-8.2809999999999828E-3</c:v>
                </c:pt>
                <c:pt idx="152">
                  <c:v>-9.8749999999999671E-3</c:v>
                </c:pt>
                <c:pt idx="153">
                  <c:v>-8.6059999999998915E-3</c:v>
                </c:pt>
                <c:pt idx="154">
                  <c:v>-7.9649999999998888E-3</c:v>
                </c:pt>
                <c:pt idx="155">
                  <c:v>-9.0989999999999682E-3</c:v>
                </c:pt>
                <c:pt idx="156">
                  <c:v>-8.1769999999999898E-3</c:v>
                </c:pt>
                <c:pt idx="157">
                  <c:v>-9.1099999999999515E-3</c:v>
                </c:pt>
                <c:pt idx="158">
                  <c:v>-8.7629999999999653E-3</c:v>
                </c:pt>
                <c:pt idx="159">
                  <c:v>-1.0946999999999818E-2</c:v>
                </c:pt>
                <c:pt idx="160">
                  <c:v>-8.7730000000000308E-3</c:v>
                </c:pt>
                <c:pt idx="161">
                  <c:v>-1.0924000000000045E-2</c:v>
                </c:pt>
                <c:pt idx="162">
                  <c:v>-8.1329999999999458E-3</c:v>
                </c:pt>
                <c:pt idx="163">
                  <c:v>-9.104000000000001E-3</c:v>
                </c:pt>
                <c:pt idx="164">
                  <c:v>-8.3940000000001236E-3</c:v>
                </c:pt>
                <c:pt idx="165">
                  <c:v>-7.7979999999999716E-3</c:v>
                </c:pt>
                <c:pt idx="166">
                  <c:v>-9.6039999999999459E-3</c:v>
                </c:pt>
                <c:pt idx="167">
                  <c:v>-8.4860000000001046E-3</c:v>
                </c:pt>
                <c:pt idx="168">
                  <c:v>-8.5790000000001143E-3</c:v>
                </c:pt>
                <c:pt idx="169">
                  <c:v>-8.0060000000000686E-3</c:v>
                </c:pt>
                <c:pt idx="170">
                  <c:v>-7.7990000000001114E-3</c:v>
                </c:pt>
                <c:pt idx="171">
                  <c:v>-7.7170000000000849E-3</c:v>
                </c:pt>
                <c:pt idx="172">
                  <c:v>-8.7300000000001265E-3</c:v>
                </c:pt>
                <c:pt idx="173">
                  <c:v>-8.3190000000000763E-3</c:v>
                </c:pt>
                <c:pt idx="174">
                  <c:v>-8.1490000000000729E-3</c:v>
                </c:pt>
                <c:pt idx="175">
                  <c:v>-8.0720000000000791E-3</c:v>
                </c:pt>
                <c:pt idx="176">
                  <c:v>-9.0329999999999577E-3</c:v>
                </c:pt>
                <c:pt idx="177">
                  <c:v>-7.7469999999999484E-3</c:v>
                </c:pt>
                <c:pt idx="178">
                  <c:v>-7.9380000000000006E-3</c:v>
                </c:pt>
                <c:pt idx="179">
                  <c:v>-7.3679999999999302E-3</c:v>
                </c:pt>
                <c:pt idx="180">
                  <c:v>-9.295999999999971E-3</c:v>
                </c:pt>
                <c:pt idx="181">
                  <c:v>-8.2050000000000178E-3</c:v>
                </c:pt>
                <c:pt idx="182">
                  <c:v>-7.4899999999998856E-3</c:v>
                </c:pt>
                <c:pt idx="183">
                  <c:v>-7.4159999999999782E-3</c:v>
                </c:pt>
                <c:pt idx="184">
                  <c:v>-7.1349999999998914E-3</c:v>
                </c:pt>
                <c:pt idx="185">
                  <c:v>-6.0890000000000111E-3</c:v>
                </c:pt>
                <c:pt idx="186">
                  <c:v>-7.1320000000000272E-3</c:v>
                </c:pt>
                <c:pt idx="187">
                  <c:v>-6.901000000000046E-3</c:v>
                </c:pt>
                <c:pt idx="188">
                  <c:v>-6.8620000000000347E-3</c:v>
                </c:pt>
                <c:pt idx="189">
                  <c:v>-7.4750000000000094E-3</c:v>
                </c:pt>
                <c:pt idx="190">
                  <c:v>-6.4700000000000868E-3</c:v>
                </c:pt>
                <c:pt idx="191">
                  <c:v>-6.5139999999999088E-3</c:v>
                </c:pt>
                <c:pt idx="192">
                  <c:v>-6.3900000000001178E-3</c:v>
                </c:pt>
                <c:pt idx="193">
                  <c:v>-6.2550000000001216E-3</c:v>
                </c:pt>
                <c:pt idx="194">
                  <c:v>-8.2200000000000051E-3</c:v>
                </c:pt>
                <c:pt idx="195">
                  <c:v>-6.5360000000000973E-3</c:v>
                </c:pt>
                <c:pt idx="196">
                  <c:v>-6.508999999999987E-3</c:v>
                </c:pt>
                <c:pt idx="197">
                  <c:v>-6.445000000000034E-3</c:v>
                </c:pt>
                <c:pt idx="198">
                  <c:v>-6.6739999999999577E-3</c:v>
                </c:pt>
                <c:pt idx="199">
                  <c:v>-8.7329999999999908E-3</c:v>
                </c:pt>
                <c:pt idx="200">
                  <c:v>-6.5619999999998457E-3</c:v>
                </c:pt>
                <c:pt idx="201">
                  <c:v>-6.1770000000000991E-3</c:v>
                </c:pt>
                <c:pt idx="202">
                  <c:v>-6.7829999999999835E-3</c:v>
                </c:pt>
                <c:pt idx="203">
                  <c:v>-6.480999999999959E-3</c:v>
                </c:pt>
                <c:pt idx="204">
                  <c:v>-6.6699999999999537E-3</c:v>
                </c:pt>
                <c:pt idx="205">
                  <c:v>-6.8389999999999285E-3</c:v>
                </c:pt>
                <c:pt idx="206">
                  <c:v>-6.2839999999999563E-3</c:v>
                </c:pt>
                <c:pt idx="207">
                  <c:v>-7.1980000000000377E-3</c:v>
                </c:pt>
                <c:pt idx="208">
                  <c:v>-7.289000000000101E-3</c:v>
                </c:pt>
                <c:pt idx="209">
                  <c:v>-6.8279999999999452E-3</c:v>
                </c:pt>
                <c:pt idx="210">
                  <c:v>-7.1560000000000512E-3</c:v>
                </c:pt>
                <c:pt idx="211">
                  <c:v>-6.7330000000001E-3</c:v>
                </c:pt>
                <c:pt idx="212">
                  <c:v>-7.0179999999999687E-3</c:v>
                </c:pt>
                <c:pt idx="213">
                  <c:v>-8.4309999999999663E-3</c:v>
                </c:pt>
                <c:pt idx="214">
                  <c:v>-6.3260000000000538E-3</c:v>
                </c:pt>
                <c:pt idx="215">
                  <c:v>-6.324999999999914E-3</c:v>
                </c:pt>
                <c:pt idx="216">
                  <c:v>-6.580999999999837E-3</c:v>
                </c:pt>
                <c:pt idx="217">
                  <c:v>-6.2989999999999435E-3</c:v>
                </c:pt>
                <c:pt idx="218">
                  <c:v>-8.0799999999999761E-3</c:v>
                </c:pt>
                <c:pt idx="219">
                  <c:v>-6.2570000000000681E-3</c:v>
                </c:pt>
                <c:pt idx="220">
                  <c:v>-6.896999999999931E-3</c:v>
                </c:pt>
                <c:pt idx="221">
                  <c:v>-6.2110000000000776E-3</c:v>
                </c:pt>
                <c:pt idx="222">
                  <c:v>-6.0490000000000821E-3</c:v>
                </c:pt>
                <c:pt idx="223">
                  <c:v>-6.1060000000000558E-3</c:v>
                </c:pt>
                <c:pt idx="224">
                  <c:v>-6.9700000000000317E-3</c:v>
                </c:pt>
                <c:pt idx="225">
                  <c:v>-6.2950000000000506E-3</c:v>
                </c:pt>
                <c:pt idx="226">
                  <c:v>-6.8579999999999197E-3</c:v>
                </c:pt>
                <c:pt idx="227">
                  <c:v>-6.9600000000000772E-3</c:v>
                </c:pt>
                <c:pt idx="228">
                  <c:v>-7.6249999999999929E-3</c:v>
                </c:pt>
                <c:pt idx="229">
                  <c:v>-6.712999999999969E-3</c:v>
                </c:pt>
                <c:pt idx="230">
                  <c:v>-6.1719999999999553E-3</c:v>
                </c:pt>
                <c:pt idx="231">
                  <c:v>-6.8470000000000475E-3</c:v>
                </c:pt>
                <c:pt idx="232">
                  <c:v>-7.6640000000001152E-3</c:v>
                </c:pt>
                <c:pt idx="233">
                  <c:v>-7.2189999999999754E-3</c:v>
                </c:pt>
                <c:pt idx="234">
                  <c:v>-6.8179999999999907E-3</c:v>
                </c:pt>
                <c:pt idx="235">
                  <c:v>-6.7399999999999682E-3</c:v>
                </c:pt>
                <c:pt idx="236">
                  <c:v>-6.5150000000000485E-3</c:v>
                </c:pt>
                <c:pt idx="237">
                  <c:v>-8.0660000000000176E-3</c:v>
                </c:pt>
                <c:pt idx="238">
                  <c:v>-9.392000000000067E-3</c:v>
                </c:pt>
                <c:pt idx="239">
                  <c:v>-6.2739999999998908E-3</c:v>
                </c:pt>
                <c:pt idx="240">
                  <c:v>-5.7240000000000624E-3</c:v>
                </c:pt>
                <c:pt idx="241">
                  <c:v>-6.2710000000000266E-3</c:v>
                </c:pt>
                <c:pt idx="242">
                  <c:v>-6.1670000000000336E-3</c:v>
                </c:pt>
                <c:pt idx="243">
                  <c:v>-5.8129999999999571E-3</c:v>
                </c:pt>
                <c:pt idx="244">
                  <c:v>-5.5989999999999096E-3</c:v>
                </c:pt>
                <c:pt idx="245">
                  <c:v>-5.6749999999999856E-3</c:v>
                </c:pt>
                <c:pt idx="246">
                  <c:v>-7.2780000000000067E-3</c:v>
                </c:pt>
                <c:pt idx="247">
                  <c:v>-5.9430000000000316E-3</c:v>
                </c:pt>
                <c:pt idx="248">
                  <c:v>-5.9040000000000203E-3</c:v>
                </c:pt>
                <c:pt idx="249">
                  <c:v>-5.7230000000000336E-3</c:v>
                </c:pt>
                <c:pt idx="250">
                  <c:v>-6.0290000000000621E-3</c:v>
                </c:pt>
                <c:pt idx="251">
                  <c:v>-7.6879999999999171E-3</c:v>
                </c:pt>
                <c:pt idx="252">
                  <c:v>-5.9150000000000036E-3</c:v>
                </c:pt>
                <c:pt idx="253">
                  <c:v>-5.7440000000000824E-3</c:v>
                </c:pt>
                <c:pt idx="254">
                  <c:v>-6.0219999999999718E-3</c:v>
                </c:pt>
                <c:pt idx="255">
                  <c:v>-6.2109999999999665E-3</c:v>
                </c:pt>
                <c:pt idx="256">
                  <c:v>-7.9660000000001396E-3</c:v>
                </c:pt>
                <c:pt idx="257">
                  <c:v>-5.9430000000000316E-3</c:v>
                </c:pt>
                <c:pt idx="258">
                  <c:v>-5.7380000000000209E-3</c:v>
                </c:pt>
                <c:pt idx="259">
                  <c:v>-6.400999999999879E-3</c:v>
                </c:pt>
                <c:pt idx="260">
                  <c:v>-6.3739999999998798E-3</c:v>
                </c:pt>
                <c:pt idx="261">
                  <c:v>-6.9779999999999287E-3</c:v>
                </c:pt>
                <c:pt idx="262">
                  <c:v>-5.2389999999998826E-3</c:v>
                </c:pt>
                <c:pt idx="263">
                  <c:v>-5.3309999999999746E-3</c:v>
                </c:pt>
                <c:pt idx="264">
                  <c:v>-5.5010000000000892E-3</c:v>
                </c:pt>
                <c:pt idx="265">
                  <c:v>-5.5139999999999079E-3</c:v>
                </c:pt>
                <c:pt idx="266">
                  <c:v>-6.4459999999999518E-3</c:v>
                </c:pt>
                <c:pt idx="267">
                  <c:v>-5.0209999999999422E-3</c:v>
                </c:pt>
                <c:pt idx="268">
                  <c:v>-5.6659999999999489E-3</c:v>
                </c:pt>
                <c:pt idx="269">
                  <c:v>-5.0919999999999854E-3</c:v>
                </c:pt>
                <c:pt idx="270">
                  <c:v>-6.4659999999999718E-3</c:v>
                </c:pt>
                <c:pt idx="271">
                  <c:v>-5.0849999999998952E-3</c:v>
                </c:pt>
                <c:pt idx="272">
                  <c:v>-5.5530000000000301E-3</c:v>
                </c:pt>
                <c:pt idx="273">
                  <c:v>-5.1939999999999209E-3</c:v>
                </c:pt>
                <c:pt idx="274">
                  <c:v>-5.6270000000001597E-3</c:v>
                </c:pt>
                <c:pt idx="275">
                  <c:v>-5.1880000000000814E-3</c:v>
                </c:pt>
                <c:pt idx="276">
                  <c:v>-5.7110000000000216E-3</c:v>
                </c:pt>
                <c:pt idx="277">
                  <c:v>-5.5429999999999646E-3</c:v>
                </c:pt>
                <c:pt idx="278">
                  <c:v>-6.3430000000000986E-3</c:v>
                </c:pt>
                <c:pt idx="279">
                  <c:v>-6.9270000000001275E-3</c:v>
                </c:pt>
                <c:pt idx="280">
                  <c:v>-5.5520000000000014E-3</c:v>
                </c:pt>
                <c:pt idx="281">
                  <c:v>-5.5669999999998776E-3</c:v>
                </c:pt>
                <c:pt idx="282">
                  <c:v>-5.1499999999999879E-3</c:v>
                </c:pt>
                <c:pt idx="283">
                  <c:v>-5.0000000000000044E-3</c:v>
                </c:pt>
                <c:pt idx="284">
                  <c:v>-6.1809999999999921E-3</c:v>
                </c:pt>
                <c:pt idx="285">
                  <c:v>-5.4369999999999141E-3</c:v>
                </c:pt>
                <c:pt idx="286">
                  <c:v>-5.3559999999999164E-3</c:v>
                </c:pt>
                <c:pt idx="287">
                  <c:v>-5.4129999999998901E-3</c:v>
                </c:pt>
                <c:pt idx="288">
                  <c:v>-5.2729999999999722E-3</c:v>
                </c:pt>
                <c:pt idx="289">
                  <c:v>-5.5230000000000556E-3</c:v>
                </c:pt>
                <c:pt idx="290">
                  <c:v>-5.4419999999999469E-3</c:v>
                </c:pt>
                <c:pt idx="291">
                  <c:v>-5.4739999999999789E-3</c:v>
                </c:pt>
                <c:pt idx="292">
                  <c:v>-5.3679999999999284E-3</c:v>
                </c:pt>
                <c:pt idx="293">
                  <c:v>-5.2330000000000432E-3</c:v>
                </c:pt>
                <c:pt idx="294">
                  <c:v>-6.689000000000056E-3</c:v>
                </c:pt>
                <c:pt idx="295">
                  <c:v>-5.1809999999999912E-3</c:v>
                </c:pt>
                <c:pt idx="296">
                  <c:v>-5.2260000000000639E-3</c:v>
                </c:pt>
                <c:pt idx="297">
                  <c:v>-5.3649999999999531E-3</c:v>
                </c:pt>
                <c:pt idx="298">
                  <c:v>-6.432999999999911E-3</c:v>
                </c:pt>
                <c:pt idx="299">
                  <c:v>-5.8859999999999468E-3</c:v>
                </c:pt>
                <c:pt idx="300">
                  <c:v>-1.6416999999999904E-2</c:v>
                </c:pt>
                <c:pt idx="301">
                  <c:v>-0.17949499999999996</c:v>
                </c:pt>
                <c:pt idx="302">
                  <c:v>-0.381108</c:v>
                </c:pt>
                <c:pt idx="303">
                  <c:v>-0.47170100000000015</c:v>
                </c:pt>
                <c:pt idx="304">
                  <c:v>-0.50677000000000016</c:v>
                </c:pt>
                <c:pt idx="305">
                  <c:v>-0.56433200000000006</c:v>
                </c:pt>
                <c:pt idx="306">
                  <c:v>-0.5648439999999999</c:v>
                </c:pt>
                <c:pt idx="307">
                  <c:v>-0.58726400000000023</c:v>
                </c:pt>
                <c:pt idx="308">
                  <c:v>-0.59284299999999979</c:v>
                </c:pt>
                <c:pt idx="309">
                  <c:v>-0.51566999999999963</c:v>
                </c:pt>
                <c:pt idx="310">
                  <c:v>-0.49983699999999986</c:v>
                </c:pt>
                <c:pt idx="311">
                  <c:v>-0.45376099999999986</c:v>
                </c:pt>
                <c:pt idx="312">
                  <c:v>-0.45760299999999976</c:v>
                </c:pt>
                <c:pt idx="313">
                  <c:v>-0.37482499999999996</c:v>
                </c:pt>
                <c:pt idx="314">
                  <c:v>-0.31429900000000011</c:v>
                </c:pt>
                <c:pt idx="315">
                  <c:v>-0.28966199999999986</c:v>
                </c:pt>
                <c:pt idx="316">
                  <c:v>-0.23341400000000001</c:v>
                </c:pt>
                <c:pt idx="317">
                  <c:v>-0.22572399999999981</c:v>
                </c:pt>
                <c:pt idx="318">
                  <c:v>-0.21712500000000001</c:v>
                </c:pt>
                <c:pt idx="319">
                  <c:v>-0.18624400000000008</c:v>
                </c:pt>
                <c:pt idx="320">
                  <c:v>-0.189222</c:v>
                </c:pt>
                <c:pt idx="321">
                  <c:v>-0.25240899999999988</c:v>
                </c:pt>
                <c:pt idx="322">
                  <c:v>-0.21494599999999986</c:v>
                </c:pt>
                <c:pt idx="323">
                  <c:v>-0.22121800000000014</c:v>
                </c:pt>
                <c:pt idx="324">
                  <c:v>-0.23889099999999996</c:v>
                </c:pt>
                <c:pt idx="325">
                  <c:v>-0.26003499999999979</c:v>
                </c:pt>
                <c:pt idx="326">
                  <c:v>-0.21338299999999988</c:v>
                </c:pt>
                <c:pt idx="327">
                  <c:v>-0.2172430000000003</c:v>
                </c:pt>
                <c:pt idx="328">
                  <c:v>-0.22575600000000007</c:v>
                </c:pt>
                <c:pt idx="329">
                  <c:v>-0.24444099999999969</c:v>
                </c:pt>
                <c:pt idx="330">
                  <c:v>-0.21550099999999972</c:v>
                </c:pt>
                <c:pt idx="331">
                  <c:v>-0.21386399999999961</c:v>
                </c:pt>
                <c:pt idx="332">
                  <c:v>-0.21372299999999989</c:v>
                </c:pt>
                <c:pt idx="333">
                  <c:v>-0.21108799999999994</c:v>
                </c:pt>
                <c:pt idx="334">
                  <c:v>-0.22794899999999974</c:v>
                </c:pt>
                <c:pt idx="335">
                  <c:v>-0.21045700000000012</c:v>
                </c:pt>
                <c:pt idx="336">
                  <c:v>-0.21123800000000004</c:v>
                </c:pt>
                <c:pt idx="337">
                  <c:v>-0.21349299999999993</c:v>
                </c:pt>
                <c:pt idx="338">
                  <c:v>-0.23789299999999991</c:v>
                </c:pt>
                <c:pt idx="339">
                  <c:v>-0.21072200000000008</c:v>
                </c:pt>
                <c:pt idx="340">
                  <c:v>-0.2144419999999998</c:v>
                </c:pt>
                <c:pt idx="341">
                  <c:v>-0.20907699999999996</c:v>
                </c:pt>
                <c:pt idx="342">
                  <c:v>-0.21655499999999983</c:v>
                </c:pt>
                <c:pt idx="343">
                  <c:v>-0.21225000000000005</c:v>
                </c:pt>
                <c:pt idx="344">
                  <c:v>-0.20981299999999981</c:v>
                </c:pt>
                <c:pt idx="345">
                  <c:v>-0.20944600000000002</c:v>
                </c:pt>
                <c:pt idx="346">
                  <c:v>-0.21365099999999981</c:v>
                </c:pt>
                <c:pt idx="347">
                  <c:v>-0.21181200000000011</c:v>
                </c:pt>
                <c:pt idx="348">
                  <c:v>-0.21114899999999981</c:v>
                </c:pt>
                <c:pt idx="349">
                  <c:v>-0.2110120000000002</c:v>
                </c:pt>
                <c:pt idx="350">
                  <c:v>-0.2103250000000001</c:v>
                </c:pt>
                <c:pt idx="351">
                  <c:v>-0.21187000000000022</c:v>
                </c:pt>
                <c:pt idx="352">
                  <c:v>-0.2104029999999999</c:v>
                </c:pt>
                <c:pt idx="353">
                  <c:v>-0.2105459999999999</c:v>
                </c:pt>
                <c:pt idx="354">
                  <c:v>-0.19109600000000038</c:v>
                </c:pt>
                <c:pt idx="355">
                  <c:v>-0.15043599999999979</c:v>
                </c:pt>
                <c:pt idx="356">
                  <c:v>-0.13363299999999967</c:v>
                </c:pt>
                <c:pt idx="357">
                  <c:v>-7.7706999999999748E-2</c:v>
                </c:pt>
                <c:pt idx="358">
                  <c:v>-5.5725999999999942E-2</c:v>
                </c:pt>
                <c:pt idx="359">
                  <c:v>-2.8784000000000365E-2</c:v>
                </c:pt>
                <c:pt idx="360">
                  <c:v>-3.3603999999999967E-2</c:v>
                </c:pt>
                <c:pt idx="361">
                  <c:v>-4.6051999999999982E-2</c:v>
                </c:pt>
                <c:pt idx="362">
                  <c:v>-3.0461999999999989E-2</c:v>
                </c:pt>
                <c:pt idx="363">
                  <c:v>-2.9243999999999826E-2</c:v>
                </c:pt>
                <c:pt idx="364">
                  <c:v>-3.248799999999985E-2</c:v>
                </c:pt>
                <c:pt idx="365">
                  <c:v>-3.712599999999977E-2</c:v>
                </c:pt>
                <c:pt idx="366">
                  <c:v>-3.2209000000000376E-2</c:v>
                </c:pt>
                <c:pt idx="367">
                  <c:v>-4.6729000000000021E-2</c:v>
                </c:pt>
                <c:pt idx="368">
                  <c:v>-4.0081999999999951E-2</c:v>
                </c:pt>
                <c:pt idx="369">
                  <c:v>-3.6371000000000375E-2</c:v>
                </c:pt>
                <c:pt idx="370">
                  <c:v>-2.4088000000000331E-2</c:v>
                </c:pt>
                <c:pt idx="371">
                  <c:v>-2.0837000000000216E-2</c:v>
                </c:pt>
                <c:pt idx="372">
                  <c:v>-2.1356999999999626E-2</c:v>
                </c:pt>
                <c:pt idx="373">
                  <c:v>-2.9946999999999946E-2</c:v>
                </c:pt>
                <c:pt idx="374">
                  <c:v>-2.2307000000000077E-2</c:v>
                </c:pt>
                <c:pt idx="375">
                  <c:v>-2.2370999999999697E-2</c:v>
                </c:pt>
                <c:pt idx="376">
                  <c:v>-3.9522000000000279E-2</c:v>
                </c:pt>
                <c:pt idx="377">
                  <c:v>-6.6082000000000196E-2</c:v>
                </c:pt>
                <c:pt idx="378">
                  <c:v>-8.993699999999949E-2</c:v>
                </c:pt>
                <c:pt idx="379">
                  <c:v>-0.114506</c:v>
                </c:pt>
                <c:pt idx="380">
                  <c:v>-0.15760400000000008</c:v>
                </c:pt>
                <c:pt idx="381">
                  <c:v>-0.16742699999999999</c:v>
                </c:pt>
                <c:pt idx="382">
                  <c:v>-0.26087099999999985</c:v>
                </c:pt>
                <c:pt idx="383">
                  <c:v>-0.21581800000000051</c:v>
                </c:pt>
                <c:pt idx="384">
                  <c:v>-0.21982499999999972</c:v>
                </c:pt>
                <c:pt idx="385">
                  <c:v>-0.21814799999999979</c:v>
                </c:pt>
                <c:pt idx="386">
                  <c:v>-0.21684300000000034</c:v>
                </c:pt>
                <c:pt idx="387">
                  <c:v>-0.21658400000000011</c:v>
                </c:pt>
                <c:pt idx="388">
                  <c:v>-0.21592199999999995</c:v>
                </c:pt>
                <c:pt idx="389">
                  <c:v>-0.21727100000000021</c:v>
                </c:pt>
                <c:pt idx="390">
                  <c:v>-0.21659500000000032</c:v>
                </c:pt>
                <c:pt idx="391">
                  <c:v>-0.22261500000000023</c:v>
                </c:pt>
                <c:pt idx="392">
                  <c:v>-0.21986100000000031</c:v>
                </c:pt>
                <c:pt idx="393">
                  <c:v>-0.243344</c:v>
                </c:pt>
                <c:pt idx="394">
                  <c:v>-0.22888900000000012</c:v>
                </c:pt>
                <c:pt idx="395">
                  <c:v>-0.23809999999999976</c:v>
                </c:pt>
                <c:pt idx="396">
                  <c:v>-0.21960700000000033</c:v>
                </c:pt>
                <c:pt idx="397">
                  <c:v>-0.22190299999999974</c:v>
                </c:pt>
                <c:pt idx="398">
                  <c:v>-0.21871699999999983</c:v>
                </c:pt>
                <c:pt idx="399">
                  <c:v>-0.2204419999999998</c:v>
                </c:pt>
                <c:pt idx="400">
                  <c:v>-0.21818800000000005</c:v>
                </c:pt>
                <c:pt idx="401">
                  <c:v>-0.21808200000000033</c:v>
                </c:pt>
                <c:pt idx="402">
                  <c:v>-0.21850900000000006</c:v>
                </c:pt>
                <c:pt idx="403">
                  <c:v>-0.21943599999999996</c:v>
                </c:pt>
                <c:pt idx="404">
                  <c:v>-0.21920600000000023</c:v>
                </c:pt>
                <c:pt idx="405">
                  <c:v>-0.21931499999999993</c:v>
                </c:pt>
                <c:pt idx="406">
                  <c:v>-0.21879500000000007</c:v>
                </c:pt>
                <c:pt idx="407">
                  <c:v>-0.21835700000000013</c:v>
                </c:pt>
                <c:pt idx="408">
                  <c:v>-0.2260390000000001</c:v>
                </c:pt>
                <c:pt idx="409">
                  <c:v>-0.22153500000000026</c:v>
                </c:pt>
                <c:pt idx="410">
                  <c:v>-0.22236800000000034</c:v>
                </c:pt>
                <c:pt idx="411">
                  <c:v>-0.24250899999999964</c:v>
                </c:pt>
                <c:pt idx="412">
                  <c:v>-0.25229899999999983</c:v>
                </c:pt>
                <c:pt idx="413">
                  <c:v>-0.24429800000000013</c:v>
                </c:pt>
                <c:pt idx="414">
                  <c:v>-0.24532399999999965</c:v>
                </c:pt>
                <c:pt idx="415">
                  <c:v>-0.24533300000000002</c:v>
                </c:pt>
                <c:pt idx="416">
                  <c:v>-0.25693799999999989</c:v>
                </c:pt>
                <c:pt idx="417">
                  <c:v>-0.25108099999999967</c:v>
                </c:pt>
                <c:pt idx="418">
                  <c:v>-0.25252100000000022</c:v>
                </c:pt>
                <c:pt idx="419">
                  <c:v>-0.25134099999999959</c:v>
                </c:pt>
                <c:pt idx="420">
                  <c:v>-0.2462740000000001</c:v>
                </c:pt>
                <c:pt idx="421">
                  <c:v>-0.25143600000000044</c:v>
                </c:pt>
                <c:pt idx="422">
                  <c:v>-0.22368500000000013</c:v>
                </c:pt>
                <c:pt idx="423">
                  <c:v>-0.22198900000000021</c:v>
                </c:pt>
                <c:pt idx="424">
                  <c:v>-0.21766899999999989</c:v>
                </c:pt>
                <c:pt idx="425">
                  <c:v>-0.19241100000000033</c:v>
                </c:pt>
                <c:pt idx="426">
                  <c:v>-0.17196800000000012</c:v>
                </c:pt>
                <c:pt idx="427">
                  <c:v>-0.14873200000000031</c:v>
                </c:pt>
                <c:pt idx="428">
                  <c:v>-0.12364100000000056</c:v>
                </c:pt>
                <c:pt idx="429">
                  <c:v>-9.8086999999999591E-2</c:v>
                </c:pt>
                <c:pt idx="430">
                  <c:v>-6.8233999999999906E-2</c:v>
                </c:pt>
                <c:pt idx="431">
                  <c:v>-4.2645000000000266E-2</c:v>
                </c:pt>
                <c:pt idx="432">
                  <c:v>-2.2773999999999628E-2</c:v>
                </c:pt>
                <c:pt idx="433">
                  <c:v>-2.7320000000000455E-2</c:v>
                </c:pt>
                <c:pt idx="434">
                  <c:v>-3.0054000000000247E-2</c:v>
                </c:pt>
                <c:pt idx="435">
                  <c:v>-2.8103000000000211E-2</c:v>
                </c:pt>
                <c:pt idx="436">
                  <c:v>-3.0658000000000296E-2</c:v>
                </c:pt>
                <c:pt idx="437">
                  <c:v>-3.2624999999999904E-2</c:v>
                </c:pt>
                <c:pt idx="438">
                  <c:v>-2.5885999999999854E-2</c:v>
                </c:pt>
                <c:pt idx="439">
                  <c:v>-2.3332999999999604E-2</c:v>
                </c:pt>
                <c:pt idx="440">
                  <c:v>-2.3211999999999566E-2</c:v>
                </c:pt>
                <c:pt idx="441">
                  <c:v>-2.4795000000000122E-2</c:v>
                </c:pt>
                <c:pt idx="442">
                  <c:v>-2.9196999999999917E-2</c:v>
                </c:pt>
                <c:pt idx="443">
                  <c:v>-2.8394999999999726E-2</c:v>
                </c:pt>
                <c:pt idx="444">
                  <c:v>-2.9672999999999838E-2</c:v>
                </c:pt>
                <c:pt idx="445">
                  <c:v>-3.1903999999999932E-2</c:v>
                </c:pt>
                <c:pt idx="446">
                  <c:v>-2.9755999999999894E-2</c:v>
                </c:pt>
                <c:pt idx="447">
                  <c:v>-4.6132000000000062E-2</c:v>
                </c:pt>
                <c:pt idx="448">
                  <c:v>-4.3689999999999785E-2</c:v>
                </c:pt>
                <c:pt idx="449">
                  <c:v>-3.0804999999999971E-2</c:v>
                </c:pt>
                <c:pt idx="450">
                  <c:v>-7.3628999999999944E-2</c:v>
                </c:pt>
                <c:pt idx="451">
                  <c:v>-8.839999999999959E-2</c:v>
                </c:pt>
                <c:pt idx="452">
                  <c:v>-6.173300000000026E-2</c:v>
                </c:pt>
                <c:pt idx="453">
                  <c:v>-9.553300000000009E-2</c:v>
                </c:pt>
                <c:pt idx="454">
                  <c:v>-6.6921999999999926E-2</c:v>
                </c:pt>
                <c:pt idx="455">
                  <c:v>-6.9398000000000071E-2</c:v>
                </c:pt>
                <c:pt idx="456">
                  <c:v>-8.2627000000000006E-2</c:v>
                </c:pt>
                <c:pt idx="457">
                  <c:v>-9.6153999999999851E-2</c:v>
                </c:pt>
                <c:pt idx="458">
                  <c:v>-6.5840000000000121E-2</c:v>
                </c:pt>
                <c:pt idx="459">
                  <c:v>-6.5952999999999928E-2</c:v>
                </c:pt>
                <c:pt idx="460">
                  <c:v>-7.890900000000034E-2</c:v>
                </c:pt>
                <c:pt idx="461">
                  <c:v>-7.8651000000000248E-2</c:v>
                </c:pt>
                <c:pt idx="462">
                  <c:v>-6.7508999999999819E-2</c:v>
                </c:pt>
                <c:pt idx="463">
                  <c:v>-5.1327000000000123E-2</c:v>
                </c:pt>
                <c:pt idx="464">
                  <c:v>-6.7009999999999792E-2</c:v>
                </c:pt>
                <c:pt idx="465">
                  <c:v>-4.385899999999987E-2</c:v>
                </c:pt>
                <c:pt idx="466">
                  <c:v>-0.13615999999999984</c:v>
                </c:pt>
                <c:pt idx="467">
                  <c:v>-7.3999999999999844E-2</c:v>
                </c:pt>
                <c:pt idx="468">
                  <c:v>-8.7857000000000074E-2</c:v>
                </c:pt>
                <c:pt idx="469">
                  <c:v>-0.10068900000000003</c:v>
                </c:pt>
                <c:pt idx="470">
                  <c:v>-0.13046500000000005</c:v>
                </c:pt>
                <c:pt idx="471">
                  <c:v>-8.841700000000019E-2</c:v>
                </c:pt>
                <c:pt idx="472">
                  <c:v>-7.4664999999999981E-2</c:v>
                </c:pt>
                <c:pt idx="473">
                  <c:v>-8.3285999999999749E-2</c:v>
                </c:pt>
                <c:pt idx="474">
                  <c:v>-9.4745000000000079E-2</c:v>
                </c:pt>
                <c:pt idx="475">
                  <c:v>-6.117199999999956E-2</c:v>
                </c:pt>
                <c:pt idx="476">
                  <c:v>-6.2921999999999922E-2</c:v>
                </c:pt>
                <c:pt idx="477">
                  <c:v>-6.7136000000000084E-2</c:v>
                </c:pt>
                <c:pt idx="478">
                  <c:v>-2.8065999999999924E-2</c:v>
                </c:pt>
                <c:pt idx="479">
                  <c:v>-8.1557999999999797E-2</c:v>
                </c:pt>
                <c:pt idx="480">
                  <c:v>-6.412500000000021E-2</c:v>
                </c:pt>
                <c:pt idx="481">
                  <c:v>-6.0114000000000001E-2</c:v>
                </c:pt>
                <c:pt idx="482">
                  <c:v>-7.309600000000005E-2</c:v>
                </c:pt>
                <c:pt idx="483">
                  <c:v>-6.5148999999999901E-2</c:v>
                </c:pt>
                <c:pt idx="484">
                  <c:v>-5.0624000000000002E-2</c:v>
                </c:pt>
                <c:pt idx="485">
                  <c:v>-4.9046999999999841E-2</c:v>
                </c:pt>
                <c:pt idx="486">
                  <c:v>-5.9703999999999979E-2</c:v>
                </c:pt>
                <c:pt idx="487">
                  <c:v>-5.2699999999999747E-2</c:v>
                </c:pt>
                <c:pt idx="488">
                  <c:v>-3.2433000000000156E-2</c:v>
                </c:pt>
                <c:pt idx="489">
                  <c:v>-3.8942000000000032E-2</c:v>
                </c:pt>
                <c:pt idx="490">
                  <c:v>-4.6526999999999763E-2</c:v>
                </c:pt>
                <c:pt idx="491">
                  <c:v>-2.6933000000000096E-2</c:v>
                </c:pt>
                <c:pt idx="492">
                  <c:v>-4.098799999999958E-2</c:v>
                </c:pt>
                <c:pt idx="493">
                  <c:v>-3.2637999999999945E-2</c:v>
                </c:pt>
                <c:pt idx="494">
                  <c:v>-3.9731999999999879E-2</c:v>
                </c:pt>
                <c:pt idx="495">
                  <c:v>-6.0880000000000045E-2</c:v>
                </c:pt>
                <c:pt idx="496">
                  <c:v>-6.3712000000000213E-2</c:v>
                </c:pt>
                <c:pt idx="497">
                  <c:v>-4.7312999999999938E-2</c:v>
                </c:pt>
                <c:pt idx="498">
                  <c:v>-4.1853999999999836E-2</c:v>
                </c:pt>
                <c:pt idx="499">
                  <c:v>-4.5341000000000076E-2</c:v>
                </c:pt>
                <c:pt idx="500">
                  <c:v>-4.696100000000003E-2</c:v>
                </c:pt>
                <c:pt idx="501">
                  <c:v>-2.8738999999999848E-2</c:v>
                </c:pt>
                <c:pt idx="502">
                  <c:v>-4.0350999999999804E-2</c:v>
                </c:pt>
                <c:pt idx="503">
                  <c:v>-4.9126999999999921E-2</c:v>
                </c:pt>
                <c:pt idx="504">
                  <c:v>-2.9309999999999725E-2</c:v>
                </c:pt>
                <c:pt idx="505">
                  <c:v>-7.8007000000000382E-2</c:v>
                </c:pt>
                <c:pt idx="506">
                  <c:v>-2.8108999999999718E-2</c:v>
                </c:pt>
                <c:pt idx="507">
                  <c:v>-3.6135999999999946E-2</c:v>
                </c:pt>
                <c:pt idx="508">
                  <c:v>-5.0616999999999912E-2</c:v>
                </c:pt>
                <c:pt idx="509">
                  <c:v>-9.3144000000000116E-2</c:v>
                </c:pt>
                <c:pt idx="510">
                  <c:v>-3.8194000000000283E-2</c:v>
                </c:pt>
                <c:pt idx="511">
                  <c:v>-3.7127999999999606E-2</c:v>
                </c:pt>
                <c:pt idx="512">
                  <c:v>-5.0518000000000285E-2</c:v>
                </c:pt>
                <c:pt idx="513">
                  <c:v>-2.2184000000000204E-2</c:v>
                </c:pt>
                <c:pt idx="514">
                  <c:v>-0.11557400000000007</c:v>
                </c:pt>
                <c:pt idx="515">
                  <c:v>-3.4688000000000052E-2</c:v>
                </c:pt>
                <c:pt idx="516">
                  <c:v>-4.2974000000000068E-2</c:v>
                </c:pt>
                <c:pt idx="517">
                  <c:v>-8.7957000000000285E-2</c:v>
                </c:pt>
                <c:pt idx="518">
                  <c:v>-8.2510000000000083E-2</c:v>
                </c:pt>
                <c:pt idx="519">
                  <c:v>-3.6880000000000024E-2</c:v>
                </c:pt>
                <c:pt idx="520">
                  <c:v>-5.1107000000000014E-2</c:v>
                </c:pt>
                <c:pt idx="521">
                  <c:v>-6.6935000000000411E-2</c:v>
                </c:pt>
                <c:pt idx="522">
                  <c:v>-8.9360000000000106E-2</c:v>
                </c:pt>
                <c:pt idx="523">
                  <c:v>-3.977500000000056E-2</c:v>
                </c:pt>
                <c:pt idx="524">
                  <c:v>-3.920699999999977E-2</c:v>
                </c:pt>
                <c:pt idx="525">
                  <c:v>-4.7854000000000063E-2</c:v>
                </c:pt>
                <c:pt idx="526">
                  <c:v>-2.4162000000000017E-2</c:v>
                </c:pt>
                <c:pt idx="527">
                  <c:v>-7.5628000000000029E-2</c:v>
                </c:pt>
                <c:pt idx="528">
                  <c:v>-2.5325999999999738E-2</c:v>
                </c:pt>
                <c:pt idx="529">
                  <c:v>-4.1189000000000586E-2</c:v>
                </c:pt>
                <c:pt idx="530">
                  <c:v>-6.815300000000013E-2</c:v>
                </c:pt>
                <c:pt idx="531">
                  <c:v>-0.11023799999999939</c:v>
                </c:pt>
                <c:pt idx="532">
                  <c:v>-3.5810000000000564E-2</c:v>
                </c:pt>
                <c:pt idx="533">
                  <c:v>-3.3402000000000154E-2</c:v>
                </c:pt>
                <c:pt idx="534">
                  <c:v>-5.3782999999999692E-2</c:v>
                </c:pt>
                <c:pt idx="535">
                  <c:v>-9.8956999999999962E-2</c:v>
                </c:pt>
                <c:pt idx="536">
                  <c:v>-3.6661000000000055E-2</c:v>
                </c:pt>
                <c:pt idx="537">
                  <c:v>-3.1299999999999883E-2</c:v>
                </c:pt>
                <c:pt idx="538">
                  <c:v>-3.7407999999999664E-2</c:v>
                </c:pt>
                <c:pt idx="539">
                  <c:v>-3.5612999999999673E-2</c:v>
                </c:pt>
                <c:pt idx="540">
                  <c:v>-0.11835300000000037</c:v>
                </c:pt>
                <c:pt idx="541">
                  <c:v>-2.8553000000000495E-2</c:v>
                </c:pt>
                <c:pt idx="542">
                  <c:v>-3.5409999999999719E-2</c:v>
                </c:pt>
                <c:pt idx="543">
                  <c:v>-4.4582999999999817E-2</c:v>
                </c:pt>
                <c:pt idx="544">
                  <c:v>-0.11117700000000008</c:v>
                </c:pt>
                <c:pt idx="545">
                  <c:v>-5.5524000000000129E-2</c:v>
                </c:pt>
                <c:pt idx="546">
                  <c:v>-3.6082999999999643E-2</c:v>
                </c:pt>
                <c:pt idx="547">
                  <c:v>-4.2986000000000413E-2</c:v>
                </c:pt>
                <c:pt idx="548">
                  <c:v>-0.13462499999999977</c:v>
                </c:pt>
                <c:pt idx="549">
                  <c:v>-7.2667999999999733E-2</c:v>
                </c:pt>
                <c:pt idx="550">
                  <c:v>-2.8794999999999682E-2</c:v>
                </c:pt>
                <c:pt idx="551">
                  <c:v>-4.8045999999999811E-2</c:v>
                </c:pt>
                <c:pt idx="552">
                  <c:v>-3.4117999999999871E-2</c:v>
                </c:pt>
                <c:pt idx="553">
                  <c:v>-0.13170600000000032</c:v>
                </c:pt>
                <c:pt idx="554">
                  <c:v>-4.0830000000000588E-2</c:v>
                </c:pt>
                <c:pt idx="555">
                  <c:v>-5.6614000000000164E-2</c:v>
                </c:pt>
                <c:pt idx="556">
                  <c:v>-8.0780000000000296E-2</c:v>
                </c:pt>
                <c:pt idx="557">
                  <c:v>-9.6143000000000534E-2</c:v>
                </c:pt>
                <c:pt idx="558">
                  <c:v>-4.8829999999999707E-2</c:v>
                </c:pt>
                <c:pt idx="559">
                  <c:v>-2.9328000000000021E-2</c:v>
                </c:pt>
                <c:pt idx="560">
                  <c:v>-4.5852000000000448E-2</c:v>
                </c:pt>
                <c:pt idx="561">
                  <c:v>-9.7504000000000257E-2</c:v>
                </c:pt>
                <c:pt idx="562">
                  <c:v>-6.0133999999999688E-2</c:v>
                </c:pt>
                <c:pt idx="563">
                  <c:v>-4.3950999999999851E-2</c:v>
                </c:pt>
                <c:pt idx="564">
                  <c:v>-4.7497999999999596E-2</c:v>
                </c:pt>
                <c:pt idx="565">
                  <c:v>-6.4625999999999628E-2</c:v>
                </c:pt>
                <c:pt idx="566">
                  <c:v>-7.0648999999999962E-2</c:v>
                </c:pt>
                <c:pt idx="567">
                  <c:v>-3.3030999999999811E-2</c:v>
                </c:pt>
                <c:pt idx="568">
                  <c:v>-2.7876000000000012E-2</c:v>
                </c:pt>
                <c:pt idx="569">
                  <c:v>-4.4304999999999595E-2</c:v>
                </c:pt>
                <c:pt idx="570">
                  <c:v>-5.0255000000000383E-2</c:v>
                </c:pt>
                <c:pt idx="571">
                  <c:v>-4.5360000000000067E-2</c:v>
                </c:pt>
                <c:pt idx="572">
                  <c:v>-3.9789999999999992E-2</c:v>
                </c:pt>
                <c:pt idx="573">
                  <c:v>-5.4581000000000213E-2</c:v>
                </c:pt>
                <c:pt idx="574">
                  <c:v>-6.9004999999999761E-2</c:v>
                </c:pt>
                <c:pt idx="575">
                  <c:v>-8.64729999999998E-2</c:v>
                </c:pt>
                <c:pt idx="576">
                  <c:v>-4.3313999999999631E-2</c:v>
                </c:pt>
                <c:pt idx="577">
                  <c:v>-3.0786999999999676E-2</c:v>
                </c:pt>
                <c:pt idx="578">
                  <c:v>-2.8688999999999965E-2</c:v>
                </c:pt>
                <c:pt idx="579">
                  <c:v>-6.6802000000000028E-2</c:v>
                </c:pt>
                <c:pt idx="580">
                  <c:v>-4.7130000000000116E-2</c:v>
                </c:pt>
                <c:pt idx="581">
                  <c:v>-4.655599999999982E-2</c:v>
                </c:pt>
                <c:pt idx="582">
                  <c:v>-4.5554000000000094E-2</c:v>
                </c:pt>
                <c:pt idx="583">
                  <c:v>-3.6580999999999975E-2</c:v>
                </c:pt>
                <c:pt idx="584">
                  <c:v>-2.5884999999999714E-2</c:v>
                </c:pt>
                <c:pt idx="585">
                  <c:v>-2.3075000000000401E-2</c:v>
                </c:pt>
                <c:pt idx="586">
                  <c:v>-3.960600000000003E-2</c:v>
                </c:pt>
                <c:pt idx="587">
                  <c:v>-3.8902000000000214E-2</c:v>
                </c:pt>
                <c:pt idx="588">
                  <c:v>-4.8042999999999836E-2</c:v>
                </c:pt>
                <c:pt idx="589">
                  <c:v>-3.7224000000000146E-2</c:v>
                </c:pt>
                <c:pt idx="590">
                  <c:v>-2.5630000000000486E-2</c:v>
                </c:pt>
                <c:pt idx="591">
                  <c:v>-2.1579000000000015E-2</c:v>
                </c:pt>
                <c:pt idx="592">
                  <c:v>-2.2631999999999763E-2</c:v>
                </c:pt>
                <c:pt idx="593">
                  <c:v>-2.2935000000000372E-2</c:v>
                </c:pt>
                <c:pt idx="594">
                  <c:v>-2.1323000000000647E-2</c:v>
                </c:pt>
                <c:pt idx="595">
                  <c:v>-4.4027000000000704E-2</c:v>
                </c:pt>
                <c:pt idx="596">
                  <c:v>-2.3664000000000129E-2</c:v>
                </c:pt>
                <c:pt idx="597">
                  <c:v>-4.9881999999999316E-2</c:v>
                </c:pt>
                <c:pt idx="598">
                  <c:v>-6.4626000000000516E-2</c:v>
                </c:pt>
                <c:pt idx="599">
                  <c:v>-8.3733999999999753E-2</c:v>
                </c:pt>
                <c:pt idx="600">
                  <c:v>-9.9454999999999849E-2</c:v>
                </c:pt>
                <c:pt idx="601">
                  <c:v>-0.11695399999999978</c:v>
                </c:pt>
                <c:pt idx="602">
                  <c:v>-0.11305899999999891</c:v>
                </c:pt>
                <c:pt idx="603">
                  <c:v>-0.14507000000000048</c:v>
                </c:pt>
                <c:pt idx="604">
                  <c:v>-0.17316200000000048</c:v>
                </c:pt>
                <c:pt idx="605">
                  <c:v>-2.8704999999999536E-2</c:v>
                </c:pt>
                <c:pt idx="606">
                  <c:v>-2.3685999999999652E-2</c:v>
                </c:pt>
                <c:pt idx="607">
                  <c:v>-2.1209999999999951E-2</c:v>
                </c:pt>
                <c:pt idx="608">
                  <c:v>-2.908899999999992E-2</c:v>
                </c:pt>
                <c:pt idx="609">
                  <c:v>-4.2159000000000724E-2</c:v>
                </c:pt>
                <c:pt idx="610">
                  <c:v>-2.1252000000000493E-2</c:v>
                </c:pt>
                <c:pt idx="611">
                  <c:v>-2.4089000000000027E-2</c:v>
                </c:pt>
                <c:pt idx="612">
                  <c:v>-2.8658999999999324E-2</c:v>
                </c:pt>
                <c:pt idx="613">
                  <c:v>-2.0185000000000564E-2</c:v>
                </c:pt>
                <c:pt idx="614">
                  <c:v>-6.9748999999998951E-2</c:v>
                </c:pt>
                <c:pt idx="615">
                  <c:v>-2.3232000000000141E-2</c:v>
                </c:pt>
                <c:pt idx="616">
                  <c:v>-2.0568999999999171E-2</c:v>
                </c:pt>
                <c:pt idx="617">
                  <c:v>-2.241999999999944E-2</c:v>
                </c:pt>
                <c:pt idx="618">
                  <c:v>-0.13211999999999957</c:v>
                </c:pt>
                <c:pt idx="619">
                  <c:v>-0.19260500000000036</c:v>
                </c:pt>
                <c:pt idx="620">
                  <c:v>-0.23810099999999945</c:v>
                </c:pt>
                <c:pt idx="621">
                  <c:v>-0.28617700000000035</c:v>
                </c:pt>
                <c:pt idx="622">
                  <c:v>-0.33553300000000075</c:v>
                </c:pt>
                <c:pt idx="623">
                  <c:v>-0.35348299999999977</c:v>
                </c:pt>
                <c:pt idx="624">
                  <c:v>-0.35617699999999974</c:v>
                </c:pt>
                <c:pt idx="625">
                  <c:v>-0.4292600000000002</c:v>
                </c:pt>
                <c:pt idx="626">
                  <c:v>-2.2128999999999621E-2</c:v>
                </c:pt>
                <c:pt idx="627">
                  <c:v>-7.1701000000000015E-2</c:v>
                </c:pt>
                <c:pt idx="628">
                  <c:v>-3.0505999999999922E-2</c:v>
                </c:pt>
                <c:pt idx="629">
                  <c:v>-2.0602000000000231E-2</c:v>
                </c:pt>
                <c:pt idx="630">
                  <c:v>-4.8516000000000226E-2</c:v>
                </c:pt>
                <c:pt idx="631">
                  <c:v>-2.0967999999999876E-2</c:v>
                </c:pt>
                <c:pt idx="632">
                  <c:v>-1.871899999999993E-2</c:v>
                </c:pt>
                <c:pt idx="633">
                  <c:v>-2.0652999999999366E-2</c:v>
                </c:pt>
                <c:pt idx="634">
                  <c:v>-0.20879700000000057</c:v>
                </c:pt>
                <c:pt idx="635">
                  <c:v>-0.31937000000000015</c:v>
                </c:pt>
                <c:pt idx="636">
                  <c:v>-0.4224370000000004</c:v>
                </c:pt>
                <c:pt idx="637">
                  <c:v>-0.23530799999999985</c:v>
                </c:pt>
                <c:pt idx="638">
                  <c:v>-0.13479999999999936</c:v>
                </c:pt>
                <c:pt idx="639">
                  <c:v>-2.2963999999999984E-2</c:v>
                </c:pt>
                <c:pt idx="640">
                  <c:v>-2.2101000000000148E-2</c:v>
                </c:pt>
                <c:pt idx="641">
                  <c:v>-2.2000000000000242E-2</c:v>
                </c:pt>
                <c:pt idx="642">
                  <c:v>-2.5375999999999621E-2</c:v>
                </c:pt>
                <c:pt idx="643">
                  <c:v>-2.2441999999999851E-2</c:v>
                </c:pt>
                <c:pt idx="644">
                  <c:v>-2.3112000000000243E-2</c:v>
                </c:pt>
                <c:pt idx="645">
                  <c:v>-2.1433999999999287E-2</c:v>
                </c:pt>
                <c:pt idx="646">
                  <c:v>-2.1220999999999712E-2</c:v>
                </c:pt>
                <c:pt idx="647">
                  <c:v>-3.0083999999999556E-2</c:v>
                </c:pt>
                <c:pt idx="648">
                  <c:v>-3.0693000000000303E-2</c:v>
                </c:pt>
                <c:pt idx="649">
                  <c:v>-0.10172899999999974</c:v>
                </c:pt>
                <c:pt idx="650">
                  <c:v>-0.16659800000000047</c:v>
                </c:pt>
                <c:pt idx="651">
                  <c:v>-2.692300000000003E-2</c:v>
                </c:pt>
                <c:pt idx="652">
                  <c:v>-2.0857999999999599E-2</c:v>
                </c:pt>
                <c:pt idx="653">
                  <c:v>-9.2609000000000385E-2</c:v>
                </c:pt>
                <c:pt idx="654">
                  <c:v>-2.9194999999999638E-2</c:v>
                </c:pt>
                <c:pt idx="655">
                  <c:v>-3.5365000000000535E-2</c:v>
                </c:pt>
                <c:pt idx="656">
                  <c:v>-2.273299999999967E-2</c:v>
                </c:pt>
                <c:pt idx="657">
                  <c:v>-2.1638000000000268E-2</c:v>
                </c:pt>
                <c:pt idx="658">
                  <c:v>-2.0750999999999742E-2</c:v>
                </c:pt>
                <c:pt idx="659">
                  <c:v>-2.6275000000000048E-2</c:v>
                </c:pt>
                <c:pt idx="660">
                  <c:v>-0.10730299999999993</c:v>
                </c:pt>
                <c:pt idx="661">
                  <c:v>-0.15403900000000004</c:v>
                </c:pt>
                <c:pt idx="662">
                  <c:v>-2.7417999999999942E-2</c:v>
                </c:pt>
                <c:pt idx="663">
                  <c:v>-3.1312000000000673E-2</c:v>
                </c:pt>
                <c:pt idx="664">
                  <c:v>-3.8827000000000389E-2</c:v>
                </c:pt>
                <c:pt idx="665">
                  <c:v>-3.002900000000075E-2</c:v>
                </c:pt>
                <c:pt idx="666">
                  <c:v>-2.815600000000007E-2</c:v>
                </c:pt>
                <c:pt idx="667">
                  <c:v>-4.5706000000000913E-2</c:v>
                </c:pt>
                <c:pt idx="668">
                  <c:v>-3.3160999999999774E-2</c:v>
                </c:pt>
                <c:pt idx="669">
                  <c:v>-5.8404000000000345E-2</c:v>
                </c:pt>
                <c:pt idx="670">
                  <c:v>-3.1791000000000125E-2</c:v>
                </c:pt>
                <c:pt idx="671">
                  <c:v>-3.2421000000000255E-2</c:v>
                </c:pt>
                <c:pt idx="672">
                  <c:v>-3.2876000000000793E-2</c:v>
                </c:pt>
                <c:pt idx="673">
                  <c:v>-4.0243000000000251E-2</c:v>
                </c:pt>
                <c:pt idx="674">
                  <c:v>-2.9924999999999535E-2</c:v>
                </c:pt>
                <c:pt idx="675">
                  <c:v>-3.2128000000000156E-2</c:v>
                </c:pt>
                <c:pt idx="676">
                  <c:v>-3.2975999999999672E-2</c:v>
                </c:pt>
                <c:pt idx="677">
                  <c:v>-8.4804000000000102E-2</c:v>
                </c:pt>
                <c:pt idx="678">
                  <c:v>-2.893100000000004E-2</c:v>
                </c:pt>
                <c:pt idx="679">
                  <c:v>-3.465499999999988E-2</c:v>
                </c:pt>
                <c:pt idx="680">
                  <c:v>-3.432899999999961E-2</c:v>
                </c:pt>
                <c:pt idx="681">
                  <c:v>-3.4397000000000233E-2</c:v>
                </c:pt>
                <c:pt idx="682">
                  <c:v>-3.7796999999999414E-2</c:v>
                </c:pt>
                <c:pt idx="683">
                  <c:v>-2.6483999999999952E-2</c:v>
                </c:pt>
                <c:pt idx="684">
                  <c:v>-2.8312999999999811E-2</c:v>
                </c:pt>
                <c:pt idx="685">
                  <c:v>-2.7554999999999552E-2</c:v>
                </c:pt>
                <c:pt idx="686">
                  <c:v>-3.1166999999999945E-2</c:v>
                </c:pt>
                <c:pt idx="687">
                  <c:v>-3.0347999999999153E-2</c:v>
                </c:pt>
                <c:pt idx="688">
                  <c:v>-0.13559500000000035</c:v>
                </c:pt>
                <c:pt idx="689">
                  <c:v>-3.3592999999999762E-2</c:v>
                </c:pt>
                <c:pt idx="690">
                  <c:v>-3.6718999999999724E-2</c:v>
                </c:pt>
                <c:pt idx="691">
                  <c:v>-2.8341000000000172E-2</c:v>
                </c:pt>
                <c:pt idx="692">
                  <c:v>-3.9985000000000603E-2</c:v>
                </c:pt>
                <c:pt idx="693">
                  <c:v>-4.7435000000001004E-2</c:v>
                </c:pt>
                <c:pt idx="694">
                  <c:v>-4.4833999999999818E-2</c:v>
                </c:pt>
                <c:pt idx="695">
                  <c:v>-5.4085999999999856E-2</c:v>
                </c:pt>
                <c:pt idx="696">
                  <c:v>-3.9511000000000074E-2</c:v>
                </c:pt>
                <c:pt idx="697">
                  <c:v>-3.915700000000033E-2</c:v>
                </c:pt>
                <c:pt idx="698">
                  <c:v>-4.7757999999999967E-2</c:v>
                </c:pt>
                <c:pt idx="699">
                  <c:v>-4.6353000000000755E-2</c:v>
                </c:pt>
                <c:pt idx="700">
                  <c:v>-3.7301000000000251E-2</c:v>
                </c:pt>
                <c:pt idx="701">
                  <c:v>-0.10372800000000026</c:v>
                </c:pt>
                <c:pt idx="702">
                  <c:v>-4.4410000000000061E-2</c:v>
                </c:pt>
                <c:pt idx="703">
                  <c:v>-5.2018999999999593E-2</c:v>
                </c:pt>
                <c:pt idx="704">
                  <c:v>-3.962900000000058E-2</c:v>
                </c:pt>
                <c:pt idx="705">
                  <c:v>-4.564500000000038E-2</c:v>
                </c:pt>
                <c:pt idx="706">
                  <c:v>-6.0142999999999169E-2</c:v>
                </c:pt>
                <c:pt idx="707">
                  <c:v>-6.4934000000000047E-2</c:v>
                </c:pt>
                <c:pt idx="708">
                  <c:v>-7.9016000000000197E-2</c:v>
                </c:pt>
                <c:pt idx="709">
                  <c:v>-5.05709999999997E-2</c:v>
                </c:pt>
                <c:pt idx="710">
                  <c:v>-5.0327000000000233E-2</c:v>
                </c:pt>
                <c:pt idx="711">
                  <c:v>-4.7750999999999877E-2</c:v>
                </c:pt>
                <c:pt idx="712">
                  <c:v>-5.3486999999999618E-2</c:v>
                </c:pt>
                <c:pt idx="713">
                  <c:v>-0.10674600000000023</c:v>
                </c:pt>
                <c:pt idx="714">
                  <c:v>-9.266400000000008E-2</c:v>
                </c:pt>
                <c:pt idx="715">
                  <c:v>-5.3060999999998693E-2</c:v>
                </c:pt>
                <c:pt idx="716">
                  <c:v>-5.1851999999999343E-2</c:v>
                </c:pt>
                <c:pt idx="717">
                  <c:v>-9.8486999999999547E-2</c:v>
                </c:pt>
                <c:pt idx="718">
                  <c:v>-5.2067000000000085E-2</c:v>
                </c:pt>
                <c:pt idx="719">
                  <c:v>-4.8239999999999839E-2</c:v>
                </c:pt>
                <c:pt idx="720">
                  <c:v>-4.8035999999999746E-2</c:v>
                </c:pt>
                <c:pt idx="721">
                  <c:v>-5.6794999999999263E-2</c:v>
                </c:pt>
                <c:pt idx="722">
                  <c:v>-4.9841999999999942E-2</c:v>
                </c:pt>
                <c:pt idx="723">
                  <c:v>-0.11267700000000058</c:v>
                </c:pt>
                <c:pt idx="724">
                  <c:v>-5.0521999999999956E-2</c:v>
                </c:pt>
                <c:pt idx="725">
                  <c:v>-5.2572000000000507E-2</c:v>
                </c:pt>
                <c:pt idx="726">
                  <c:v>-5.9969999999999857E-2</c:v>
                </c:pt>
                <c:pt idx="727">
                  <c:v>-0.1128309999999999</c:v>
                </c:pt>
                <c:pt idx="728">
                  <c:v>-5.7259000000000171E-2</c:v>
                </c:pt>
                <c:pt idx="729">
                  <c:v>-5.6129999999999569E-2</c:v>
                </c:pt>
                <c:pt idx="730">
                  <c:v>-0.10074800000000028</c:v>
                </c:pt>
                <c:pt idx="731">
                  <c:v>-6.2193000000000609E-2</c:v>
                </c:pt>
                <c:pt idx="732">
                  <c:v>-5.8868999999999616E-2</c:v>
                </c:pt>
                <c:pt idx="733">
                  <c:v>-5.6884000000000157E-2</c:v>
                </c:pt>
                <c:pt idx="734">
                  <c:v>-5.9600000000000541E-2</c:v>
                </c:pt>
                <c:pt idx="735">
                  <c:v>-6.4923000000000286E-2</c:v>
                </c:pt>
                <c:pt idx="736">
                  <c:v>-5.9196000000000026E-2</c:v>
                </c:pt>
                <c:pt idx="737">
                  <c:v>-5.6602999999999959E-2</c:v>
                </c:pt>
                <c:pt idx="738">
                  <c:v>-5.7989000000000068E-2</c:v>
                </c:pt>
                <c:pt idx="739">
                  <c:v>-5.9383999999999659E-2</c:v>
                </c:pt>
                <c:pt idx="740">
                  <c:v>-6.5226000000000006E-2</c:v>
                </c:pt>
                <c:pt idx="741">
                  <c:v>-8.1145000000000245E-2</c:v>
                </c:pt>
                <c:pt idx="742">
                  <c:v>-6.6259000000000512E-2</c:v>
                </c:pt>
                <c:pt idx="743">
                  <c:v>-7.5987000000000471E-2</c:v>
                </c:pt>
                <c:pt idx="744">
                  <c:v>-8.6439999999999628E-2</c:v>
                </c:pt>
                <c:pt idx="745">
                  <c:v>-9.5256999999999259E-2</c:v>
                </c:pt>
                <c:pt idx="746">
                  <c:v>-9.4647999999999399E-2</c:v>
                </c:pt>
                <c:pt idx="747">
                  <c:v>-0.10520500000000066</c:v>
                </c:pt>
                <c:pt idx="748">
                  <c:v>-9.5678999999999625E-2</c:v>
                </c:pt>
                <c:pt idx="749">
                  <c:v>-9.8850000000000549E-2</c:v>
                </c:pt>
                <c:pt idx="750">
                  <c:v>-9.4171000000000227E-2</c:v>
                </c:pt>
                <c:pt idx="751">
                  <c:v>-9.7805000000000142E-2</c:v>
                </c:pt>
                <c:pt idx="752">
                  <c:v>-9.6491999999999578E-2</c:v>
                </c:pt>
                <c:pt idx="753">
                  <c:v>-0.12873599999999907</c:v>
                </c:pt>
                <c:pt idx="754">
                  <c:v>-8.788700000000027E-2</c:v>
                </c:pt>
                <c:pt idx="755">
                  <c:v>-8.6845000000000283E-2</c:v>
                </c:pt>
                <c:pt idx="756">
                  <c:v>-0.12565399999999993</c:v>
                </c:pt>
                <c:pt idx="757">
                  <c:v>-8.8649999999999451E-2</c:v>
                </c:pt>
                <c:pt idx="758">
                  <c:v>-8.9747999999999273E-2</c:v>
                </c:pt>
                <c:pt idx="759">
                  <c:v>-8.6029000000000799E-2</c:v>
                </c:pt>
                <c:pt idx="760">
                  <c:v>-8.7042999999999537E-2</c:v>
                </c:pt>
                <c:pt idx="761">
                  <c:v>-8.8607999999999798E-2</c:v>
                </c:pt>
                <c:pt idx="762">
                  <c:v>-8.8538999999999923E-2</c:v>
                </c:pt>
                <c:pt idx="763">
                  <c:v>-8.9021000000000683E-2</c:v>
                </c:pt>
                <c:pt idx="764">
                  <c:v>-8.9018999999999515E-2</c:v>
                </c:pt>
                <c:pt idx="765">
                  <c:v>-0.10409800000000047</c:v>
                </c:pt>
                <c:pt idx="766">
                  <c:v>-8.9337999999999695E-2</c:v>
                </c:pt>
                <c:pt idx="767">
                  <c:v>-0.10035799999999995</c:v>
                </c:pt>
                <c:pt idx="768">
                  <c:v>-9.3373000000000594E-2</c:v>
                </c:pt>
                <c:pt idx="769">
                  <c:v>-9.6352999999999689E-2</c:v>
                </c:pt>
                <c:pt idx="770">
                  <c:v>-8.9647000000000254E-2</c:v>
                </c:pt>
                <c:pt idx="771">
                  <c:v>-9.2278999999999556E-2</c:v>
                </c:pt>
                <c:pt idx="772">
                  <c:v>-9.0993999999999353E-2</c:v>
                </c:pt>
                <c:pt idx="773">
                  <c:v>-9.6493000000000606E-2</c:v>
                </c:pt>
                <c:pt idx="774">
                  <c:v>-9.0939999999999799E-2</c:v>
                </c:pt>
                <c:pt idx="775">
                  <c:v>-0.10840200000000078</c:v>
                </c:pt>
                <c:pt idx="776">
                  <c:v>-8.9403999999999151E-2</c:v>
                </c:pt>
                <c:pt idx="777">
                  <c:v>-9.3575999999999659E-2</c:v>
                </c:pt>
                <c:pt idx="778">
                  <c:v>-9.1790999999999734E-2</c:v>
                </c:pt>
                <c:pt idx="779">
                  <c:v>-9.2859999999999943E-2</c:v>
                </c:pt>
                <c:pt idx="780">
                  <c:v>-0.10006599999999999</c:v>
                </c:pt>
                <c:pt idx="781">
                  <c:v>-8.9027999999999885E-2</c:v>
                </c:pt>
                <c:pt idx="782">
                  <c:v>-9.5003000000000171E-2</c:v>
                </c:pt>
                <c:pt idx="783">
                  <c:v>-8.77220000000003E-2</c:v>
                </c:pt>
                <c:pt idx="784">
                  <c:v>-8.850400000000036E-2</c:v>
                </c:pt>
                <c:pt idx="785">
                  <c:v>-8.24600000000002E-2</c:v>
                </c:pt>
                <c:pt idx="786">
                  <c:v>-8.4543000000000923E-2</c:v>
                </c:pt>
                <c:pt idx="787">
                  <c:v>-8.2802000000000042E-2</c:v>
                </c:pt>
                <c:pt idx="788">
                  <c:v>-0.10759600000000002</c:v>
                </c:pt>
                <c:pt idx="789">
                  <c:v>-8.8790000000000369E-2</c:v>
                </c:pt>
                <c:pt idx="790">
                  <c:v>-9.113400000000027E-2</c:v>
                </c:pt>
                <c:pt idx="791">
                  <c:v>-0.11904099999999929</c:v>
                </c:pt>
                <c:pt idx="792">
                  <c:v>-9.1357000000000355E-2</c:v>
                </c:pt>
                <c:pt idx="793">
                  <c:v>-8.9096000000000508E-2</c:v>
                </c:pt>
                <c:pt idx="794">
                  <c:v>-8.8798000000000599E-2</c:v>
                </c:pt>
                <c:pt idx="795">
                  <c:v>-0.1168559999999994</c:v>
                </c:pt>
                <c:pt idx="796">
                  <c:v>-9.1469999999999274E-2</c:v>
                </c:pt>
                <c:pt idx="797">
                  <c:v>-8.8701999999999614E-2</c:v>
                </c:pt>
                <c:pt idx="798">
                  <c:v>-8.9146999999999643E-2</c:v>
                </c:pt>
                <c:pt idx="799">
                  <c:v>-8.9224999999999888E-2</c:v>
                </c:pt>
                <c:pt idx="800">
                  <c:v>-8.5992000000000068E-2</c:v>
                </c:pt>
                <c:pt idx="801">
                  <c:v>-8.5377000000000258E-2</c:v>
                </c:pt>
                <c:pt idx="802">
                  <c:v>-8.5311000000000803E-2</c:v>
                </c:pt>
                <c:pt idx="803">
                  <c:v>-8.4687000000000623E-2</c:v>
                </c:pt>
                <c:pt idx="804">
                  <c:v>-8.4840999999999944E-2</c:v>
                </c:pt>
                <c:pt idx="805">
                  <c:v>-8.8678999999999952E-2</c:v>
                </c:pt>
                <c:pt idx="806">
                  <c:v>-9.0225000000000222E-2</c:v>
                </c:pt>
                <c:pt idx="807">
                  <c:v>-8.294600000000063E-2</c:v>
                </c:pt>
                <c:pt idx="808">
                  <c:v>-8.555199999999985E-2</c:v>
                </c:pt>
                <c:pt idx="809">
                  <c:v>-8.633100000000038E-2</c:v>
                </c:pt>
                <c:pt idx="810">
                  <c:v>-8.507199999999937E-2</c:v>
                </c:pt>
                <c:pt idx="811">
                  <c:v>-8.2087999999999717E-2</c:v>
                </c:pt>
                <c:pt idx="812">
                  <c:v>-8.1202000000000218E-2</c:v>
                </c:pt>
                <c:pt idx="813">
                  <c:v>-8.1840999999999831E-2</c:v>
                </c:pt>
                <c:pt idx="814">
                  <c:v>-8.1623000000000445E-2</c:v>
                </c:pt>
                <c:pt idx="815">
                  <c:v>-8.2395000000000884E-2</c:v>
                </c:pt>
                <c:pt idx="816">
                  <c:v>-8.0023999999999873E-2</c:v>
                </c:pt>
                <c:pt idx="817">
                  <c:v>-7.7595999999999776E-2</c:v>
                </c:pt>
                <c:pt idx="818">
                  <c:v>-8.0425000000000857E-2</c:v>
                </c:pt>
                <c:pt idx="819">
                  <c:v>-8.8424999999999976E-2</c:v>
                </c:pt>
                <c:pt idx="820">
                  <c:v>-7.6678999999999498E-2</c:v>
                </c:pt>
                <c:pt idx="821">
                  <c:v>-8.1396999999999053E-2</c:v>
                </c:pt>
                <c:pt idx="822">
                  <c:v>-7.4470000000000702E-2</c:v>
                </c:pt>
                <c:pt idx="823">
                  <c:v>-8.0720000000000347E-2</c:v>
                </c:pt>
                <c:pt idx="824">
                  <c:v>-7.5577000000000005E-2</c:v>
                </c:pt>
                <c:pt idx="825">
                  <c:v>-8.7563999999999531E-2</c:v>
                </c:pt>
                <c:pt idx="826">
                  <c:v>-8.0025000000000013E-2</c:v>
                </c:pt>
                <c:pt idx="827">
                  <c:v>-7.968300000000017E-2</c:v>
                </c:pt>
                <c:pt idx="828">
                  <c:v>-7.7801000000000009E-2</c:v>
                </c:pt>
                <c:pt idx="829">
                  <c:v>-7.5751999999999597E-2</c:v>
                </c:pt>
                <c:pt idx="830">
                  <c:v>-0.10357099999999964</c:v>
                </c:pt>
                <c:pt idx="831">
                  <c:v>-8.3285999999999305E-2</c:v>
                </c:pt>
                <c:pt idx="832">
                  <c:v>-8.1204000000000498E-2</c:v>
                </c:pt>
                <c:pt idx="833">
                  <c:v>-8.8099000000000149E-2</c:v>
                </c:pt>
                <c:pt idx="834">
                  <c:v>-8.1745999999999874E-2</c:v>
                </c:pt>
                <c:pt idx="835">
                  <c:v>-8.5896999999999224E-2</c:v>
                </c:pt>
                <c:pt idx="836">
                  <c:v>-9.4282000000000643E-2</c:v>
                </c:pt>
                <c:pt idx="837">
                  <c:v>-8.0790000000000362E-2</c:v>
                </c:pt>
                <c:pt idx="838" formatCode="_(* #,##0.00_);_(* \(#,##0.00\);_(* &quot;-&quot;??_);_(@_)">
                  <c:v>-8.0790000000000362E-2</c:v>
                </c:pt>
                <c:pt idx="839" formatCode="_(* #,##0.00_);_(* \(#,##0.00\);_(* &quot;-&quot;??_);_(@_)">
                  <c:v>-8.0790000000000362E-2</c:v>
                </c:pt>
                <c:pt idx="840" formatCode="_(* #,##0.00_);_(* \(#,##0.00\);_(* &quot;-&quot;??_);_(@_)">
                  <c:v>-8.0790000000000362E-2</c:v>
                </c:pt>
                <c:pt idx="841" formatCode="_(* #,##0.00_);_(* \(#,##0.00\);_(* &quot;-&quot;??_);_(@_)">
                  <c:v>-8.0790000000000362E-2</c:v>
                </c:pt>
                <c:pt idx="842" formatCode="_(* #,##0.00_);_(* \(#,##0.00\);_(* &quot;-&quot;??_);_(@_)">
                  <c:v>-8.0790000000000362E-2</c:v>
                </c:pt>
                <c:pt idx="843" formatCode="_(* #,##0.00_);_(* \(#,##0.00\);_(* &quot;-&quot;??_);_(@_)">
                  <c:v>-8.0790000000000362E-2</c:v>
                </c:pt>
                <c:pt idx="844" formatCode="_(* #,##0.00_);_(* \(#,##0.00\);_(* &quot;-&quot;??_);_(@_)">
                  <c:v>-8.0790000000000362E-2</c:v>
                </c:pt>
                <c:pt idx="845" formatCode="_(* #,##0.00_);_(* \(#,##0.00\);_(* &quot;-&quot;??_);_(@_)">
                  <c:v>-8.0790000000000362E-2</c:v>
                </c:pt>
                <c:pt idx="846" formatCode="_(* #,##0.00_);_(* \(#,##0.00\);_(* &quot;-&quot;??_);_(@_)">
                  <c:v>-8.0790000000000362E-2</c:v>
                </c:pt>
                <c:pt idx="847" formatCode="_(* #,##0.00_);_(* \(#,##0.00\);_(* &quot;-&quot;??_);_(@_)">
                  <c:v>-8.0790000000000362E-2</c:v>
                </c:pt>
                <c:pt idx="848" formatCode="_(* #,##0.00_);_(* \(#,##0.00\);_(* &quot;-&quot;??_);_(@_)">
                  <c:v>-8.0790000000000362E-2</c:v>
                </c:pt>
                <c:pt idx="849" formatCode="_(* #,##0.00_);_(* \(#,##0.00\);_(* &quot;-&quot;??_);_(@_)">
                  <c:v>-8.0790000000000362E-2</c:v>
                </c:pt>
                <c:pt idx="850" formatCode="_(* #,##0.00_);_(* \(#,##0.00\);_(* &quot;-&quot;??_);_(@_)">
                  <c:v>-8.0790000000000362E-2</c:v>
                </c:pt>
                <c:pt idx="851" formatCode="_(* #,##0.00_);_(* \(#,##0.00\);_(* &quot;-&quot;??_);_(@_)">
                  <c:v>-8.0790000000000362E-2</c:v>
                </c:pt>
                <c:pt idx="852" formatCode="_(* #,##0.00_);_(* \(#,##0.00\);_(* &quot;-&quot;??_);_(@_)">
                  <c:v>-8.0790000000000362E-2</c:v>
                </c:pt>
                <c:pt idx="853" formatCode="_(* #,##0.00_);_(* \(#,##0.00\);_(* &quot;-&quot;??_);_(@_)">
                  <c:v>-8.0790000000000362E-2</c:v>
                </c:pt>
                <c:pt idx="854" formatCode="_(* #,##0.00_);_(* \(#,##0.00\);_(* &quot;-&quot;??_);_(@_)">
                  <c:v>-8.0790000000000362E-2</c:v>
                </c:pt>
                <c:pt idx="855" formatCode="_(* #,##0.00_);_(* \(#,##0.00\);_(* &quot;-&quot;??_);_(@_)">
                  <c:v>-8.0790000000000362E-2</c:v>
                </c:pt>
                <c:pt idx="856" formatCode="_(* #,##0.00_);_(* \(#,##0.00\);_(* &quot;-&quot;??_);_(@_)">
                  <c:v>-8.0790000000000362E-2</c:v>
                </c:pt>
                <c:pt idx="857" formatCode="_(* #,##0.00_);_(* \(#,##0.00\);_(* &quot;-&quot;??_);_(@_)">
                  <c:v>-8.0790000000000362E-2</c:v>
                </c:pt>
                <c:pt idx="858" formatCode="_(* #,##0.00_);_(* \(#,##0.00\);_(* &quot;-&quot;??_);_(@_)">
                  <c:v>-8.0790000000000362E-2</c:v>
                </c:pt>
                <c:pt idx="859" formatCode="_(* #,##0.00_);_(* \(#,##0.00\);_(* &quot;-&quot;??_);_(@_)">
                  <c:v>-8.0790000000000362E-2</c:v>
                </c:pt>
                <c:pt idx="860" formatCode="_(* #,##0.00_);_(* \(#,##0.00\);_(* &quot;-&quot;??_);_(@_)">
                  <c:v>-8.0790000000000362E-2</c:v>
                </c:pt>
                <c:pt idx="861" formatCode="_(* #,##0.00_);_(* \(#,##0.00\);_(* &quot;-&quot;??_);_(@_)">
                  <c:v>-8.07900000000003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578-4BE0-BD5D-BE265F71DFCD}"/>
            </c:ext>
          </c:extLst>
        </c:ser>
        <c:ser>
          <c:idx val="0"/>
          <c:order val="8"/>
          <c:tx>
            <c:strRef>
              <c:f>'Figure 4.7'!$B$2</c:f>
              <c:strCache>
                <c:ptCount val="1"/>
                <c:pt idx="0">
                  <c:v>Liabilities &amp; Equity: Total Capital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solidFill>
                <a:schemeClr val="tx2">
                  <a:lumMod val="60000"/>
                  <a:lumOff val="40000"/>
                </a:schemeClr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B$3:$B$864</c:f>
              <c:numCache>
                <c:formatCode>_(* #,##0.000_);_(* \(#,##0.000\);_(* "-"??_);_(@_)</c:formatCode>
                <c:ptCount val="862"/>
                <c:pt idx="0">
                  <c:v>-1.7489000000000001E-2</c:v>
                </c:pt>
                <c:pt idx="1">
                  <c:v>-1.8208999999999999E-2</c:v>
                </c:pt>
                <c:pt idx="2">
                  <c:v>-1.6760000000000001E-2</c:v>
                </c:pt>
                <c:pt idx="3">
                  <c:v>-1.7160999999999999E-2</c:v>
                </c:pt>
                <c:pt idx="4">
                  <c:v>-1.7395000000000001E-2</c:v>
                </c:pt>
                <c:pt idx="5">
                  <c:v>-1.7335E-2</c:v>
                </c:pt>
                <c:pt idx="6">
                  <c:v>-1.7332E-2</c:v>
                </c:pt>
                <c:pt idx="7">
                  <c:v>-1.7042999999999999E-2</c:v>
                </c:pt>
                <c:pt idx="8">
                  <c:v>-1.6988E-2</c:v>
                </c:pt>
                <c:pt idx="9">
                  <c:v>-1.7416000000000001E-2</c:v>
                </c:pt>
                <c:pt idx="10">
                  <c:v>-1.7423000000000001E-2</c:v>
                </c:pt>
                <c:pt idx="11">
                  <c:v>-1.7441999999999999E-2</c:v>
                </c:pt>
                <c:pt idx="12">
                  <c:v>-1.746E-2</c:v>
                </c:pt>
                <c:pt idx="13">
                  <c:v>-1.6923000000000001E-2</c:v>
                </c:pt>
                <c:pt idx="14">
                  <c:v>-1.7351999999999999E-2</c:v>
                </c:pt>
                <c:pt idx="15">
                  <c:v>-1.7503000000000001E-2</c:v>
                </c:pt>
                <c:pt idx="16">
                  <c:v>-1.7351999999999999E-2</c:v>
                </c:pt>
                <c:pt idx="17">
                  <c:v>-1.7631999999999998E-2</c:v>
                </c:pt>
                <c:pt idx="18">
                  <c:v>-1.7528999999999999E-2</c:v>
                </c:pt>
                <c:pt idx="19">
                  <c:v>-1.7779E-2</c:v>
                </c:pt>
                <c:pt idx="20">
                  <c:v>-1.7815999999999999E-2</c:v>
                </c:pt>
                <c:pt idx="21">
                  <c:v>-1.772E-2</c:v>
                </c:pt>
                <c:pt idx="22">
                  <c:v>-1.7663999999999999E-2</c:v>
                </c:pt>
                <c:pt idx="23">
                  <c:v>-1.7491E-2</c:v>
                </c:pt>
                <c:pt idx="24">
                  <c:v>-1.753E-2</c:v>
                </c:pt>
                <c:pt idx="25">
                  <c:v>-1.7763999999999999E-2</c:v>
                </c:pt>
                <c:pt idx="26">
                  <c:v>-1.7611000000000002E-2</c:v>
                </c:pt>
                <c:pt idx="27">
                  <c:v>-1.7638999999999998E-2</c:v>
                </c:pt>
                <c:pt idx="28">
                  <c:v>-1.7534999999999999E-2</c:v>
                </c:pt>
                <c:pt idx="29">
                  <c:v>-1.7566999999999999E-2</c:v>
                </c:pt>
                <c:pt idx="30">
                  <c:v>-1.7569000000000001E-2</c:v>
                </c:pt>
                <c:pt idx="31">
                  <c:v>-1.7947000000000001E-2</c:v>
                </c:pt>
                <c:pt idx="32">
                  <c:v>-1.7593999999999999E-2</c:v>
                </c:pt>
                <c:pt idx="33">
                  <c:v>-1.7746999999999999E-2</c:v>
                </c:pt>
                <c:pt idx="34">
                  <c:v>-1.7884000000000001E-2</c:v>
                </c:pt>
                <c:pt idx="35">
                  <c:v>-1.7722000000000002E-2</c:v>
                </c:pt>
                <c:pt idx="36">
                  <c:v>-1.7708000000000002E-2</c:v>
                </c:pt>
                <c:pt idx="37">
                  <c:v>-1.7885000000000002E-2</c:v>
                </c:pt>
                <c:pt idx="38">
                  <c:v>-1.8131000000000001E-2</c:v>
                </c:pt>
                <c:pt idx="39">
                  <c:v>-1.8020999999999999E-2</c:v>
                </c:pt>
                <c:pt idx="40">
                  <c:v>-1.8402999999999999E-2</c:v>
                </c:pt>
                <c:pt idx="41">
                  <c:v>-1.8186999999999998E-2</c:v>
                </c:pt>
                <c:pt idx="42">
                  <c:v>-1.8048000000000002E-2</c:v>
                </c:pt>
                <c:pt idx="43">
                  <c:v>-1.7735000000000001E-2</c:v>
                </c:pt>
                <c:pt idx="44">
                  <c:v>-1.8062999999999999E-2</c:v>
                </c:pt>
                <c:pt idx="45">
                  <c:v>-1.7802999999999999E-2</c:v>
                </c:pt>
                <c:pt idx="46">
                  <c:v>-1.7564E-2</c:v>
                </c:pt>
                <c:pt idx="47">
                  <c:v>-1.8131999999999999E-2</c:v>
                </c:pt>
                <c:pt idx="48">
                  <c:v>-1.8165000000000001E-2</c:v>
                </c:pt>
                <c:pt idx="49">
                  <c:v>-1.8068000000000001E-2</c:v>
                </c:pt>
                <c:pt idx="50">
                  <c:v>-1.8173000000000002E-2</c:v>
                </c:pt>
                <c:pt idx="51">
                  <c:v>-1.8161E-2</c:v>
                </c:pt>
                <c:pt idx="52">
                  <c:v>-1.8336000000000002E-2</c:v>
                </c:pt>
                <c:pt idx="53">
                  <c:v>-1.8154E-2</c:v>
                </c:pt>
                <c:pt idx="54">
                  <c:v>-1.7694000000000001E-2</c:v>
                </c:pt>
                <c:pt idx="55">
                  <c:v>-1.8280999999999999E-2</c:v>
                </c:pt>
                <c:pt idx="56">
                  <c:v>-1.8141000000000001E-2</c:v>
                </c:pt>
                <c:pt idx="57">
                  <c:v>-1.7892000000000002E-2</c:v>
                </c:pt>
                <c:pt idx="58">
                  <c:v>-1.8235000000000001E-2</c:v>
                </c:pt>
                <c:pt idx="59">
                  <c:v>-1.8016000000000001E-2</c:v>
                </c:pt>
                <c:pt idx="60">
                  <c:v>-1.8380000000000001E-2</c:v>
                </c:pt>
                <c:pt idx="61">
                  <c:v>-1.8075999999999998E-2</c:v>
                </c:pt>
                <c:pt idx="62">
                  <c:v>-1.7689E-2</c:v>
                </c:pt>
                <c:pt idx="63">
                  <c:v>-1.7547E-2</c:v>
                </c:pt>
                <c:pt idx="64">
                  <c:v>-1.7985999999999999E-2</c:v>
                </c:pt>
                <c:pt idx="65">
                  <c:v>-1.8350000000000002E-2</c:v>
                </c:pt>
                <c:pt idx="66">
                  <c:v>-1.8440999999999999E-2</c:v>
                </c:pt>
                <c:pt idx="67">
                  <c:v>-1.8661000000000001E-2</c:v>
                </c:pt>
                <c:pt idx="68">
                  <c:v>-1.8294999999999999E-2</c:v>
                </c:pt>
                <c:pt idx="69">
                  <c:v>-1.8046E-2</c:v>
                </c:pt>
                <c:pt idx="70">
                  <c:v>-1.822E-2</c:v>
                </c:pt>
                <c:pt idx="71">
                  <c:v>-1.8364999999999999E-2</c:v>
                </c:pt>
                <c:pt idx="72">
                  <c:v>-1.8849000000000001E-2</c:v>
                </c:pt>
                <c:pt idx="73">
                  <c:v>-1.823E-2</c:v>
                </c:pt>
                <c:pt idx="74">
                  <c:v>-1.8665000000000001E-2</c:v>
                </c:pt>
                <c:pt idx="75">
                  <c:v>-1.8804000000000001E-2</c:v>
                </c:pt>
                <c:pt idx="76">
                  <c:v>-1.8991999999999998E-2</c:v>
                </c:pt>
                <c:pt idx="77">
                  <c:v>-1.8742999999999999E-2</c:v>
                </c:pt>
                <c:pt idx="78">
                  <c:v>-1.8768E-2</c:v>
                </c:pt>
                <c:pt idx="79">
                  <c:v>-1.9088999999999998E-2</c:v>
                </c:pt>
                <c:pt idx="80">
                  <c:v>-1.8932000000000001E-2</c:v>
                </c:pt>
                <c:pt idx="81">
                  <c:v>-1.9185000000000001E-2</c:v>
                </c:pt>
                <c:pt idx="82">
                  <c:v>-1.8931E-2</c:v>
                </c:pt>
                <c:pt idx="83">
                  <c:v>-1.8776999999999999E-2</c:v>
                </c:pt>
                <c:pt idx="84">
                  <c:v>-1.8651999999999998E-2</c:v>
                </c:pt>
                <c:pt idx="85">
                  <c:v>-1.8912999999999999E-2</c:v>
                </c:pt>
                <c:pt idx="86">
                  <c:v>-1.9157E-2</c:v>
                </c:pt>
                <c:pt idx="87">
                  <c:v>-1.9162999999999999E-2</c:v>
                </c:pt>
                <c:pt idx="88">
                  <c:v>-1.9965E-2</c:v>
                </c:pt>
                <c:pt idx="89">
                  <c:v>-2.0292999999999999E-2</c:v>
                </c:pt>
                <c:pt idx="90">
                  <c:v>-2.0317000000000002E-2</c:v>
                </c:pt>
                <c:pt idx="91">
                  <c:v>-2.0229E-2</c:v>
                </c:pt>
                <c:pt idx="92">
                  <c:v>-2.0466000000000002E-2</c:v>
                </c:pt>
                <c:pt idx="93">
                  <c:v>-2.0416E-2</c:v>
                </c:pt>
                <c:pt idx="94">
                  <c:v>-2.0365999999999999E-2</c:v>
                </c:pt>
                <c:pt idx="95">
                  <c:v>-2.0573999999999999E-2</c:v>
                </c:pt>
                <c:pt idx="96">
                  <c:v>-2.0968000000000001E-2</c:v>
                </c:pt>
                <c:pt idx="97">
                  <c:v>-2.0760000000000001E-2</c:v>
                </c:pt>
                <c:pt idx="98">
                  <c:v>-2.0676E-2</c:v>
                </c:pt>
                <c:pt idx="99">
                  <c:v>-2.0882999999999999E-2</c:v>
                </c:pt>
                <c:pt idx="100">
                  <c:v>-2.1981000000000001E-2</c:v>
                </c:pt>
                <c:pt idx="101">
                  <c:v>-2.2183999999999999E-2</c:v>
                </c:pt>
                <c:pt idx="102">
                  <c:v>-2.2206E-2</c:v>
                </c:pt>
                <c:pt idx="103">
                  <c:v>-2.2228999999999999E-2</c:v>
                </c:pt>
                <c:pt idx="104">
                  <c:v>-2.2832000000000002E-2</c:v>
                </c:pt>
                <c:pt idx="105">
                  <c:v>-2.2967000000000001E-2</c:v>
                </c:pt>
                <c:pt idx="106">
                  <c:v>-2.3333E-2</c:v>
                </c:pt>
                <c:pt idx="107">
                  <c:v>-2.2773999999999999E-2</c:v>
                </c:pt>
                <c:pt idx="108">
                  <c:v>-2.3392E-2</c:v>
                </c:pt>
                <c:pt idx="109">
                  <c:v>-2.3192000000000001E-2</c:v>
                </c:pt>
                <c:pt idx="110">
                  <c:v>-2.3432999999999999E-2</c:v>
                </c:pt>
                <c:pt idx="111">
                  <c:v>-2.3716000000000001E-2</c:v>
                </c:pt>
                <c:pt idx="112">
                  <c:v>-2.3546000000000001E-2</c:v>
                </c:pt>
                <c:pt idx="113">
                  <c:v>-2.4041E-2</c:v>
                </c:pt>
                <c:pt idx="114">
                  <c:v>-2.4289999999999999E-2</c:v>
                </c:pt>
                <c:pt idx="115">
                  <c:v>-2.4212999999999998E-2</c:v>
                </c:pt>
                <c:pt idx="116">
                  <c:v>-2.4726999999999999E-2</c:v>
                </c:pt>
                <c:pt idx="117">
                  <c:v>-2.4749E-2</c:v>
                </c:pt>
                <c:pt idx="118">
                  <c:v>-2.4299999999999999E-2</c:v>
                </c:pt>
                <c:pt idx="119">
                  <c:v>-2.4448999999999999E-2</c:v>
                </c:pt>
                <c:pt idx="120">
                  <c:v>-2.4507000000000001E-2</c:v>
                </c:pt>
                <c:pt idx="121">
                  <c:v>-2.5066999999999999E-2</c:v>
                </c:pt>
                <c:pt idx="122">
                  <c:v>-2.5264999999999999E-2</c:v>
                </c:pt>
                <c:pt idx="123">
                  <c:v>-2.5187999999999999E-2</c:v>
                </c:pt>
                <c:pt idx="124">
                  <c:v>-2.5350999999999999E-2</c:v>
                </c:pt>
                <c:pt idx="125">
                  <c:v>-2.5293E-2</c:v>
                </c:pt>
                <c:pt idx="126">
                  <c:v>-2.5430999999999999E-2</c:v>
                </c:pt>
                <c:pt idx="127">
                  <c:v>-2.5614999999999999E-2</c:v>
                </c:pt>
                <c:pt idx="128">
                  <c:v>-2.5295000000000002E-2</c:v>
                </c:pt>
                <c:pt idx="129">
                  <c:v>-2.5891999999999998E-2</c:v>
                </c:pt>
                <c:pt idx="130">
                  <c:v>-2.547E-2</c:v>
                </c:pt>
                <c:pt idx="131">
                  <c:v>-2.5874000000000001E-2</c:v>
                </c:pt>
                <c:pt idx="132">
                  <c:v>-2.5770999999999999E-2</c:v>
                </c:pt>
                <c:pt idx="133">
                  <c:v>-2.5569000000000001E-2</c:v>
                </c:pt>
                <c:pt idx="134">
                  <c:v>-2.6363000000000001E-2</c:v>
                </c:pt>
                <c:pt idx="135">
                  <c:v>-2.6315999999999999E-2</c:v>
                </c:pt>
                <c:pt idx="136">
                  <c:v>-2.6603000000000002E-2</c:v>
                </c:pt>
                <c:pt idx="137">
                  <c:v>-2.7040000000000002E-2</c:v>
                </c:pt>
                <c:pt idx="138">
                  <c:v>-2.6983E-2</c:v>
                </c:pt>
                <c:pt idx="139">
                  <c:v>-2.7088999999999998E-2</c:v>
                </c:pt>
                <c:pt idx="140">
                  <c:v>-2.7040000000000002E-2</c:v>
                </c:pt>
                <c:pt idx="141">
                  <c:v>-2.7185999999999998E-2</c:v>
                </c:pt>
                <c:pt idx="142">
                  <c:v>-2.7370999999999999E-2</c:v>
                </c:pt>
                <c:pt idx="143">
                  <c:v>-2.7056E-2</c:v>
                </c:pt>
                <c:pt idx="144">
                  <c:v>-2.7033999999999999E-2</c:v>
                </c:pt>
                <c:pt idx="145">
                  <c:v>-2.6890000000000001E-2</c:v>
                </c:pt>
                <c:pt idx="146">
                  <c:v>-2.7179999999999999E-2</c:v>
                </c:pt>
                <c:pt idx="147">
                  <c:v>-2.7347E-2</c:v>
                </c:pt>
                <c:pt idx="148">
                  <c:v>-2.7248999999999999E-2</c:v>
                </c:pt>
                <c:pt idx="149">
                  <c:v>-2.7477999999999999E-2</c:v>
                </c:pt>
                <c:pt idx="150">
                  <c:v>-2.7406E-2</c:v>
                </c:pt>
                <c:pt idx="151">
                  <c:v>-2.7248000000000001E-2</c:v>
                </c:pt>
                <c:pt idx="152">
                  <c:v>-2.7401999999999999E-2</c:v>
                </c:pt>
                <c:pt idx="153">
                  <c:v>-2.7903000000000001E-2</c:v>
                </c:pt>
                <c:pt idx="154">
                  <c:v>-2.7633999999999999E-2</c:v>
                </c:pt>
                <c:pt idx="155">
                  <c:v>-2.7598999999999999E-2</c:v>
                </c:pt>
                <c:pt idx="156">
                  <c:v>-2.8409E-2</c:v>
                </c:pt>
                <c:pt idx="157">
                  <c:v>-2.7781E-2</c:v>
                </c:pt>
                <c:pt idx="158">
                  <c:v>-2.8014000000000001E-2</c:v>
                </c:pt>
                <c:pt idx="159">
                  <c:v>-2.7050999999999999E-2</c:v>
                </c:pt>
                <c:pt idx="160">
                  <c:v>-2.7238999999999999E-2</c:v>
                </c:pt>
                <c:pt idx="161">
                  <c:v>-2.6956999999999998E-2</c:v>
                </c:pt>
                <c:pt idx="162">
                  <c:v>-2.7234999999999999E-2</c:v>
                </c:pt>
                <c:pt idx="163">
                  <c:v>-2.6845000000000001E-2</c:v>
                </c:pt>
                <c:pt idx="164">
                  <c:v>-2.6948E-2</c:v>
                </c:pt>
                <c:pt idx="165">
                  <c:v>-2.7334000000000001E-2</c:v>
                </c:pt>
                <c:pt idx="166">
                  <c:v>-2.7413E-2</c:v>
                </c:pt>
                <c:pt idx="167">
                  <c:v>-2.7646E-2</c:v>
                </c:pt>
                <c:pt idx="168">
                  <c:v>-2.7650000000000001E-2</c:v>
                </c:pt>
                <c:pt idx="169">
                  <c:v>-2.7935000000000001E-2</c:v>
                </c:pt>
                <c:pt idx="170">
                  <c:v>-2.7962999999999998E-2</c:v>
                </c:pt>
                <c:pt idx="171">
                  <c:v>-2.7834999999999999E-2</c:v>
                </c:pt>
                <c:pt idx="172">
                  <c:v>-2.8183E-2</c:v>
                </c:pt>
                <c:pt idx="173">
                  <c:v>-2.7913E-2</c:v>
                </c:pt>
                <c:pt idx="174">
                  <c:v>-2.8369999999999999E-2</c:v>
                </c:pt>
                <c:pt idx="175">
                  <c:v>-2.8538000000000001E-2</c:v>
                </c:pt>
                <c:pt idx="176">
                  <c:v>-2.8518000000000002E-2</c:v>
                </c:pt>
                <c:pt idx="177">
                  <c:v>-2.8742E-2</c:v>
                </c:pt>
                <c:pt idx="178">
                  <c:v>-2.8309000000000001E-2</c:v>
                </c:pt>
                <c:pt idx="179">
                  <c:v>-2.8257999999999998E-2</c:v>
                </c:pt>
                <c:pt idx="180">
                  <c:v>-2.9618999999999999E-2</c:v>
                </c:pt>
                <c:pt idx="181">
                  <c:v>-2.9484E-2</c:v>
                </c:pt>
                <c:pt idx="182">
                  <c:v>-2.9427999999999999E-2</c:v>
                </c:pt>
                <c:pt idx="183">
                  <c:v>-2.971E-2</c:v>
                </c:pt>
                <c:pt idx="184">
                  <c:v>-2.9461999999999999E-2</c:v>
                </c:pt>
                <c:pt idx="185">
                  <c:v>-2.9902000000000001E-2</c:v>
                </c:pt>
                <c:pt idx="186">
                  <c:v>-2.9776E-2</c:v>
                </c:pt>
                <c:pt idx="187">
                  <c:v>-2.9551999999999998E-2</c:v>
                </c:pt>
                <c:pt idx="188">
                  <c:v>-2.9884000000000001E-2</c:v>
                </c:pt>
                <c:pt idx="189">
                  <c:v>-3.0138999999999999E-2</c:v>
                </c:pt>
                <c:pt idx="190">
                  <c:v>-2.9995000000000001E-2</c:v>
                </c:pt>
                <c:pt idx="191">
                  <c:v>-2.997E-2</c:v>
                </c:pt>
                <c:pt idx="192">
                  <c:v>-2.9959E-2</c:v>
                </c:pt>
                <c:pt idx="193">
                  <c:v>-3.0092000000000001E-2</c:v>
                </c:pt>
                <c:pt idx="194">
                  <c:v>-3.0116E-2</c:v>
                </c:pt>
                <c:pt idx="195">
                  <c:v>-3.0082999999999999E-2</c:v>
                </c:pt>
                <c:pt idx="196">
                  <c:v>-3.022E-2</c:v>
                </c:pt>
                <c:pt idx="197">
                  <c:v>-3.0182E-2</c:v>
                </c:pt>
                <c:pt idx="198">
                  <c:v>-3.022E-2</c:v>
                </c:pt>
                <c:pt idx="199">
                  <c:v>-3.0120000000000001E-2</c:v>
                </c:pt>
                <c:pt idx="200">
                  <c:v>-3.0379E-2</c:v>
                </c:pt>
                <c:pt idx="201">
                  <c:v>-3.0499999999999999E-2</c:v>
                </c:pt>
                <c:pt idx="202">
                  <c:v>-3.0700000000000002E-2</c:v>
                </c:pt>
                <c:pt idx="203">
                  <c:v>-3.0603000000000002E-2</c:v>
                </c:pt>
                <c:pt idx="204">
                  <c:v>-2.8677999999999999E-2</c:v>
                </c:pt>
                <c:pt idx="205">
                  <c:v>-2.9465000000000002E-2</c:v>
                </c:pt>
                <c:pt idx="206">
                  <c:v>-2.9762E-2</c:v>
                </c:pt>
                <c:pt idx="207">
                  <c:v>-3.0185E-2</c:v>
                </c:pt>
                <c:pt idx="208">
                  <c:v>-3.0107999999999999E-2</c:v>
                </c:pt>
                <c:pt idx="209">
                  <c:v>-3.0445E-2</c:v>
                </c:pt>
                <c:pt idx="210">
                  <c:v>-3.0731000000000001E-2</c:v>
                </c:pt>
                <c:pt idx="211">
                  <c:v>-3.0603999999999999E-2</c:v>
                </c:pt>
                <c:pt idx="212">
                  <c:v>-3.0828000000000001E-2</c:v>
                </c:pt>
                <c:pt idx="213">
                  <c:v>-3.0973000000000001E-2</c:v>
                </c:pt>
                <c:pt idx="214">
                  <c:v>-3.1551999999999997E-2</c:v>
                </c:pt>
                <c:pt idx="215">
                  <c:v>-3.1158999999999999E-2</c:v>
                </c:pt>
                <c:pt idx="216">
                  <c:v>-3.1182000000000001E-2</c:v>
                </c:pt>
                <c:pt idx="217">
                  <c:v>-3.1319E-2</c:v>
                </c:pt>
                <c:pt idx="218">
                  <c:v>-3.1746999999999997E-2</c:v>
                </c:pt>
                <c:pt idx="219">
                  <c:v>-3.245E-2</c:v>
                </c:pt>
                <c:pt idx="220">
                  <c:v>-3.2506E-2</c:v>
                </c:pt>
                <c:pt idx="221">
                  <c:v>-3.2565999999999998E-2</c:v>
                </c:pt>
                <c:pt idx="222">
                  <c:v>-3.2458000000000001E-2</c:v>
                </c:pt>
                <c:pt idx="223">
                  <c:v>-3.2614999999999998E-2</c:v>
                </c:pt>
                <c:pt idx="224">
                  <c:v>-3.2388E-2</c:v>
                </c:pt>
                <c:pt idx="225">
                  <c:v>-3.2608999999999999E-2</c:v>
                </c:pt>
                <c:pt idx="226">
                  <c:v>-3.2776E-2</c:v>
                </c:pt>
                <c:pt idx="227">
                  <c:v>-3.2653000000000001E-2</c:v>
                </c:pt>
                <c:pt idx="228">
                  <c:v>-3.2425000000000002E-2</c:v>
                </c:pt>
                <c:pt idx="229">
                  <c:v>-3.2640000000000002E-2</c:v>
                </c:pt>
                <c:pt idx="230">
                  <c:v>-3.2675000000000003E-2</c:v>
                </c:pt>
                <c:pt idx="231">
                  <c:v>-3.2828999999999997E-2</c:v>
                </c:pt>
                <c:pt idx="232">
                  <c:v>-3.2920999999999999E-2</c:v>
                </c:pt>
                <c:pt idx="233">
                  <c:v>-3.3133000000000003E-2</c:v>
                </c:pt>
                <c:pt idx="234">
                  <c:v>-3.2791000000000001E-2</c:v>
                </c:pt>
                <c:pt idx="235">
                  <c:v>-3.3110000000000001E-2</c:v>
                </c:pt>
                <c:pt idx="236">
                  <c:v>-3.3145000000000001E-2</c:v>
                </c:pt>
                <c:pt idx="237">
                  <c:v>-3.4088E-2</c:v>
                </c:pt>
                <c:pt idx="238">
                  <c:v>-3.3190999999999998E-2</c:v>
                </c:pt>
                <c:pt idx="239">
                  <c:v>-3.3174000000000002E-2</c:v>
                </c:pt>
                <c:pt idx="240">
                  <c:v>-3.3085000000000003E-2</c:v>
                </c:pt>
                <c:pt idx="241">
                  <c:v>-3.3638000000000001E-2</c:v>
                </c:pt>
                <c:pt idx="242">
                  <c:v>-3.3678E-2</c:v>
                </c:pt>
                <c:pt idx="243">
                  <c:v>-3.3714000000000001E-2</c:v>
                </c:pt>
                <c:pt idx="244">
                  <c:v>-3.4270000000000002E-2</c:v>
                </c:pt>
                <c:pt idx="245">
                  <c:v>-3.4285000000000003E-2</c:v>
                </c:pt>
                <c:pt idx="246">
                  <c:v>-3.4345000000000001E-2</c:v>
                </c:pt>
                <c:pt idx="247">
                  <c:v>-3.4604999999999997E-2</c:v>
                </c:pt>
                <c:pt idx="248">
                  <c:v>-3.4328999999999998E-2</c:v>
                </c:pt>
                <c:pt idx="249">
                  <c:v>-3.4840000000000003E-2</c:v>
                </c:pt>
                <c:pt idx="250">
                  <c:v>-3.4686000000000002E-2</c:v>
                </c:pt>
                <c:pt idx="251">
                  <c:v>-3.4798999999999997E-2</c:v>
                </c:pt>
                <c:pt idx="252">
                  <c:v>-3.5439999999999999E-2</c:v>
                </c:pt>
                <c:pt idx="253">
                  <c:v>-3.5678000000000001E-2</c:v>
                </c:pt>
                <c:pt idx="254">
                  <c:v>-3.6125999999999998E-2</c:v>
                </c:pt>
                <c:pt idx="255">
                  <c:v>-3.6252E-2</c:v>
                </c:pt>
                <c:pt idx="256">
                  <c:v>-3.6445999999999999E-2</c:v>
                </c:pt>
                <c:pt idx="257">
                  <c:v>-3.7033000000000003E-2</c:v>
                </c:pt>
                <c:pt idx="258">
                  <c:v>-3.6542999999999999E-2</c:v>
                </c:pt>
                <c:pt idx="259">
                  <c:v>-3.6713999999999997E-2</c:v>
                </c:pt>
                <c:pt idx="260">
                  <c:v>-3.6877E-2</c:v>
                </c:pt>
                <c:pt idx="261">
                  <c:v>-3.6542999999999999E-2</c:v>
                </c:pt>
                <c:pt idx="262">
                  <c:v>-3.7111999999999999E-2</c:v>
                </c:pt>
                <c:pt idx="263">
                  <c:v>-3.7217E-2</c:v>
                </c:pt>
                <c:pt idx="264">
                  <c:v>-3.7421999999999997E-2</c:v>
                </c:pt>
                <c:pt idx="265">
                  <c:v>-3.7562999999999999E-2</c:v>
                </c:pt>
                <c:pt idx="266">
                  <c:v>-3.7745000000000001E-2</c:v>
                </c:pt>
                <c:pt idx="267">
                  <c:v>-3.7897E-2</c:v>
                </c:pt>
                <c:pt idx="268">
                  <c:v>-3.7398000000000001E-2</c:v>
                </c:pt>
                <c:pt idx="269">
                  <c:v>-3.7383E-2</c:v>
                </c:pt>
                <c:pt idx="270">
                  <c:v>-3.8522000000000001E-2</c:v>
                </c:pt>
                <c:pt idx="271">
                  <c:v>-3.9413999999999998E-2</c:v>
                </c:pt>
                <c:pt idx="272">
                  <c:v>-3.9551000000000003E-2</c:v>
                </c:pt>
                <c:pt idx="273">
                  <c:v>-3.9664999999999999E-2</c:v>
                </c:pt>
                <c:pt idx="274">
                  <c:v>-4.0135999999999998E-2</c:v>
                </c:pt>
                <c:pt idx="275">
                  <c:v>-4.0812000000000001E-2</c:v>
                </c:pt>
                <c:pt idx="276">
                  <c:v>-3.9946000000000002E-2</c:v>
                </c:pt>
                <c:pt idx="277">
                  <c:v>-4.0612000000000002E-2</c:v>
                </c:pt>
                <c:pt idx="278">
                  <c:v>-4.0032999999999999E-2</c:v>
                </c:pt>
                <c:pt idx="279">
                  <c:v>-3.9631E-2</c:v>
                </c:pt>
                <c:pt idx="280">
                  <c:v>-3.9530999999999997E-2</c:v>
                </c:pt>
                <c:pt idx="281">
                  <c:v>-4.0100999999999998E-2</c:v>
                </c:pt>
                <c:pt idx="282">
                  <c:v>-4.0528000000000002E-2</c:v>
                </c:pt>
                <c:pt idx="283">
                  <c:v>-4.0948999999999999E-2</c:v>
                </c:pt>
                <c:pt idx="284">
                  <c:v>-4.0509999999999997E-2</c:v>
                </c:pt>
                <c:pt idx="285">
                  <c:v>-4.0251000000000002E-2</c:v>
                </c:pt>
                <c:pt idx="286">
                  <c:v>-4.0363000000000003E-2</c:v>
                </c:pt>
                <c:pt idx="287">
                  <c:v>-4.0226999999999999E-2</c:v>
                </c:pt>
                <c:pt idx="288">
                  <c:v>-4.0386999999999999E-2</c:v>
                </c:pt>
                <c:pt idx="289">
                  <c:v>-4.0882000000000002E-2</c:v>
                </c:pt>
                <c:pt idx="290">
                  <c:v>-4.0291E-2</c:v>
                </c:pt>
                <c:pt idx="291">
                  <c:v>-4.0814000000000003E-2</c:v>
                </c:pt>
                <c:pt idx="292">
                  <c:v>-4.0216000000000002E-2</c:v>
                </c:pt>
                <c:pt idx="293">
                  <c:v>-4.0383000000000002E-2</c:v>
                </c:pt>
                <c:pt idx="294">
                  <c:v>-4.0314999999999997E-2</c:v>
                </c:pt>
                <c:pt idx="295">
                  <c:v>-4.0117E-2</c:v>
                </c:pt>
                <c:pt idx="296">
                  <c:v>-4.0436E-2</c:v>
                </c:pt>
                <c:pt idx="297">
                  <c:v>-4.0788999999999999E-2</c:v>
                </c:pt>
                <c:pt idx="298">
                  <c:v>-4.0802999999999999E-2</c:v>
                </c:pt>
                <c:pt idx="299">
                  <c:v>-4.0460999999999997E-2</c:v>
                </c:pt>
                <c:pt idx="300">
                  <c:v>-4.1334999999999997E-2</c:v>
                </c:pt>
                <c:pt idx="301">
                  <c:v>-4.1758999999999998E-2</c:v>
                </c:pt>
                <c:pt idx="302">
                  <c:v>-4.1270000000000001E-2</c:v>
                </c:pt>
                <c:pt idx="303">
                  <c:v>-4.1987999999999998E-2</c:v>
                </c:pt>
                <c:pt idx="304">
                  <c:v>-4.1857999999999999E-2</c:v>
                </c:pt>
                <c:pt idx="305">
                  <c:v>-3.9858999999999999E-2</c:v>
                </c:pt>
                <c:pt idx="306">
                  <c:v>-4.0418000000000003E-2</c:v>
                </c:pt>
                <c:pt idx="307">
                  <c:v>-4.1156999999999999E-2</c:v>
                </c:pt>
                <c:pt idx="308">
                  <c:v>-4.1904999999999998E-2</c:v>
                </c:pt>
                <c:pt idx="309">
                  <c:v>-4.0992000000000001E-2</c:v>
                </c:pt>
                <c:pt idx="310">
                  <c:v>-4.2886000000000001E-2</c:v>
                </c:pt>
                <c:pt idx="311">
                  <c:v>-4.2814999999999999E-2</c:v>
                </c:pt>
                <c:pt idx="312">
                  <c:v>-4.3267E-2</c:v>
                </c:pt>
                <c:pt idx="313">
                  <c:v>-4.5303999999999997E-2</c:v>
                </c:pt>
                <c:pt idx="314">
                  <c:v>-4.2516999999999999E-2</c:v>
                </c:pt>
                <c:pt idx="315">
                  <c:v>-4.2152000000000002E-2</c:v>
                </c:pt>
                <c:pt idx="316">
                  <c:v>-4.233E-2</c:v>
                </c:pt>
                <c:pt idx="317">
                  <c:v>-4.24E-2</c:v>
                </c:pt>
                <c:pt idx="318">
                  <c:v>-4.1759999999999999E-2</c:v>
                </c:pt>
                <c:pt idx="319">
                  <c:v>-4.0710000000000003E-2</c:v>
                </c:pt>
                <c:pt idx="320">
                  <c:v>-4.0961999999999998E-2</c:v>
                </c:pt>
                <c:pt idx="321">
                  <c:v>-4.1382000000000002E-2</c:v>
                </c:pt>
                <c:pt idx="322">
                  <c:v>-4.1694000000000002E-2</c:v>
                </c:pt>
                <c:pt idx="323">
                  <c:v>-4.2194000000000002E-2</c:v>
                </c:pt>
                <c:pt idx="324">
                  <c:v>-4.2699000000000001E-2</c:v>
                </c:pt>
                <c:pt idx="325">
                  <c:v>-4.3908000000000003E-2</c:v>
                </c:pt>
                <c:pt idx="326">
                  <c:v>-4.5115000000000002E-2</c:v>
                </c:pt>
                <c:pt idx="327">
                  <c:v>-4.6182000000000001E-2</c:v>
                </c:pt>
                <c:pt idx="328">
                  <c:v>-4.5539999999999997E-2</c:v>
                </c:pt>
                <c:pt idx="329">
                  <c:v>-4.5811999999999999E-2</c:v>
                </c:pt>
                <c:pt idx="330">
                  <c:v>-4.5731000000000001E-2</c:v>
                </c:pt>
                <c:pt idx="331">
                  <c:v>-4.5999999999999999E-2</c:v>
                </c:pt>
                <c:pt idx="332">
                  <c:v>-4.6878999999999997E-2</c:v>
                </c:pt>
                <c:pt idx="333">
                  <c:v>-4.1350999999999999E-2</c:v>
                </c:pt>
                <c:pt idx="334">
                  <c:v>-4.3091999999999998E-2</c:v>
                </c:pt>
                <c:pt idx="335">
                  <c:v>-4.3804000000000003E-2</c:v>
                </c:pt>
                <c:pt idx="336">
                  <c:v>-4.4921999999999997E-2</c:v>
                </c:pt>
                <c:pt idx="337">
                  <c:v>-4.5697000000000002E-2</c:v>
                </c:pt>
                <c:pt idx="338">
                  <c:v>-4.6107000000000002E-2</c:v>
                </c:pt>
                <c:pt idx="339">
                  <c:v>-4.7329999999999997E-2</c:v>
                </c:pt>
                <c:pt idx="340">
                  <c:v>-4.7896000000000001E-2</c:v>
                </c:pt>
                <c:pt idx="341">
                  <c:v>-4.8600999999999998E-2</c:v>
                </c:pt>
                <c:pt idx="342">
                  <c:v>-4.9521000000000003E-2</c:v>
                </c:pt>
                <c:pt idx="343">
                  <c:v>-4.9473999999999997E-2</c:v>
                </c:pt>
                <c:pt idx="344">
                  <c:v>-5.0137000000000001E-2</c:v>
                </c:pt>
                <c:pt idx="345">
                  <c:v>-4.9567E-2</c:v>
                </c:pt>
                <c:pt idx="346">
                  <c:v>-5.0396000000000003E-2</c:v>
                </c:pt>
                <c:pt idx="347">
                  <c:v>-4.9834000000000003E-2</c:v>
                </c:pt>
                <c:pt idx="348">
                  <c:v>-5.0534999999999997E-2</c:v>
                </c:pt>
                <c:pt idx="349">
                  <c:v>-5.0568000000000002E-2</c:v>
                </c:pt>
                <c:pt idx="350">
                  <c:v>-5.083E-2</c:v>
                </c:pt>
                <c:pt idx="351">
                  <c:v>-5.1027999999999997E-2</c:v>
                </c:pt>
                <c:pt idx="352">
                  <c:v>-5.1279999999999999E-2</c:v>
                </c:pt>
                <c:pt idx="353">
                  <c:v>-5.1013999999999997E-2</c:v>
                </c:pt>
                <c:pt idx="354">
                  <c:v>-5.1104999999999998E-2</c:v>
                </c:pt>
                <c:pt idx="355">
                  <c:v>-5.1087E-2</c:v>
                </c:pt>
                <c:pt idx="356">
                  <c:v>-5.2040000000000003E-2</c:v>
                </c:pt>
                <c:pt idx="357">
                  <c:v>-5.1181999999999998E-2</c:v>
                </c:pt>
                <c:pt idx="358">
                  <c:v>-5.2517000000000001E-2</c:v>
                </c:pt>
                <c:pt idx="359">
                  <c:v>-5.1364E-2</c:v>
                </c:pt>
                <c:pt idx="360">
                  <c:v>-5.2983000000000002E-2</c:v>
                </c:pt>
                <c:pt idx="361">
                  <c:v>-5.1827999999999999E-2</c:v>
                </c:pt>
                <c:pt idx="362">
                  <c:v>-5.2814E-2</c:v>
                </c:pt>
                <c:pt idx="363">
                  <c:v>-5.2680999999999999E-2</c:v>
                </c:pt>
                <c:pt idx="364">
                  <c:v>-5.2151999999999997E-2</c:v>
                </c:pt>
                <c:pt idx="365">
                  <c:v>-5.2250999999999999E-2</c:v>
                </c:pt>
                <c:pt idx="366">
                  <c:v>-5.2123999999999997E-2</c:v>
                </c:pt>
                <c:pt idx="367">
                  <c:v>-5.2118999999999999E-2</c:v>
                </c:pt>
                <c:pt idx="368">
                  <c:v>-5.2148E-2</c:v>
                </c:pt>
                <c:pt idx="369">
                  <c:v>-5.2324000000000002E-2</c:v>
                </c:pt>
                <c:pt idx="370">
                  <c:v>-5.1986999999999998E-2</c:v>
                </c:pt>
                <c:pt idx="371">
                  <c:v>-5.2371000000000001E-2</c:v>
                </c:pt>
                <c:pt idx="372">
                  <c:v>-5.1999999999999998E-2</c:v>
                </c:pt>
                <c:pt idx="373">
                  <c:v>-5.2823000000000002E-2</c:v>
                </c:pt>
                <c:pt idx="374">
                  <c:v>-5.2526999999999997E-2</c:v>
                </c:pt>
                <c:pt idx="375">
                  <c:v>-5.3284999999999999E-2</c:v>
                </c:pt>
                <c:pt idx="376">
                  <c:v>-5.3275999999999997E-2</c:v>
                </c:pt>
                <c:pt idx="377">
                  <c:v>-5.2817999999999997E-2</c:v>
                </c:pt>
                <c:pt idx="378">
                  <c:v>-5.3580000000000003E-2</c:v>
                </c:pt>
                <c:pt idx="379">
                  <c:v>-5.3037000000000001E-2</c:v>
                </c:pt>
                <c:pt idx="380">
                  <c:v>-5.2239000000000001E-2</c:v>
                </c:pt>
                <c:pt idx="381">
                  <c:v>-5.3034999999999999E-2</c:v>
                </c:pt>
                <c:pt idx="382">
                  <c:v>-5.4339999999999999E-2</c:v>
                </c:pt>
                <c:pt idx="383">
                  <c:v>-5.3859999999999998E-2</c:v>
                </c:pt>
                <c:pt idx="384">
                  <c:v>-5.5493000000000001E-2</c:v>
                </c:pt>
                <c:pt idx="385">
                  <c:v>-5.4338999999999998E-2</c:v>
                </c:pt>
                <c:pt idx="386">
                  <c:v>-5.4794000000000002E-2</c:v>
                </c:pt>
                <c:pt idx="387">
                  <c:v>-5.5022000000000001E-2</c:v>
                </c:pt>
                <c:pt idx="388">
                  <c:v>-5.5048E-2</c:v>
                </c:pt>
                <c:pt idx="389">
                  <c:v>-5.4956999999999999E-2</c:v>
                </c:pt>
                <c:pt idx="390">
                  <c:v>-5.5544000000000003E-2</c:v>
                </c:pt>
                <c:pt idx="391">
                  <c:v>-5.5952000000000002E-2</c:v>
                </c:pt>
                <c:pt idx="392">
                  <c:v>-5.5897000000000002E-2</c:v>
                </c:pt>
                <c:pt idx="393">
                  <c:v>-5.6202000000000002E-2</c:v>
                </c:pt>
                <c:pt idx="394">
                  <c:v>-5.6933999999999998E-2</c:v>
                </c:pt>
                <c:pt idx="395">
                  <c:v>-5.6682000000000003E-2</c:v>
                </c:pt>
                <c:pt idx="396">
                  <c:v>-5.6840000000000002E-2</c:v>
                </c:pt>
                <c:pt idx="397">
                  <c:v>-5.8116000000000001E-2</c:v>
                </c:pt>
                <c:pt idx="398">
                  <c:v>-5.6850999999999999E-2</c:v>
                </c:pt>
                <c:pt idx="399">
                  <c:v>-5.6462999999999999E-2</c:v>
                </c:pt>
                <c:pt idx="400">
                  <c:v>-5.6522000000000003E-2</c:v>
                </c:pt>
                <c:pt idx="401">
                  <c:v>-5.6311E-2</c:v>
                </c:pt>
                <c:pt idx="402">
                  <c:v>-5.6620999999999998E-2</c:v>
                </c:pt>
                <c:pt idx="403">
                  <c:v>-5.6614999999999999E-2</c:v>
                </c:pt>
                <c:pt idx="404">
                  <c:v>-5.6523999999999998E-2</c:v>
                </c:pt>
                <c:pt idx="405">
                  <c:v>-5.7141999999999998E-2</c:v>
                </c:pt>
                <c:pt idx="406">
                  <c:v>-5.6798000000000001E-2</c:v>
                </c:pt>
                <c:pt idx="407">
                  <c:v>-5.7141999999999998E-2</c:v>
                </c:pt>
                <c:pt idx="408">
                  <c:v>-5.6883999999999997E-2</c:v>
                </c:pt>
                <c:pt idx="409">
                  <c:v>-5.6499000000000001E-2</c:v>
                </c:pt>
                <c:pt idx="410">
                  <c:v>-5.7313000000000003E-2</c:v>
                </c:pt>
                <c:pt idx="411">
                  <c:v>-5.6781999999999999E-2</c:v>
                </c:pt>
                <c:pt idx="412">
                  <c:v>-5.6544999999999998E-2</c:v>
                </c:pt>
                <c:pt idx="413">
                  <c:v>-5.6312000000000001E-2</c:v>
                </c:pt>
                <c:pt idx="414">
                  <c:v>-5.6763000000000001E-2</c:v>
                </c:pt>
                <c:pt idx="415">
                  <c:v>-5.6018999999999999E-2</c:v>
                </c:pt>
                <c:pt idx="416">
                  <c:v>-5.6964000000000001E-2</c:v>
                </c:pt>
                <c:pt idx="417">
                  <c:v>-5.6728000000000001E-2</c:v>
                </c:pt>
                <c:pt idx="418">
                  <c:v>-5.6406999999999999E-2</c:v>
                </c:pt>
                <c:pt idx="419">
                  <c:v>-5.6602E-2</c:v>
                </c:pt>
                <c:pt idx="420">
                  <c:v>-5.3047999999999998E-2</c:v>
                </c:pt>
                <c:pt idx="421">
                  <c:v>-5.3053000000000003E-2</c:v>
                </c:pt>
                <c:pt idx="422">
                  <c:v>-5.3062999999999999E-2</c:v>
                </c:pt>
                <c:pt idx="423">
                  <c:v>-5.3062999999999999E-2</c:v>
                </c:pt>
                <c:pt idx="424">
                  <c:v>-5.3034999999999999E-2</c:v>
                </c:pt>
                <c:pt idx="425">
                  <c:v>-5.3022E-2</c:v>
                </c:pt>
                <c:pt idx="426">
                  <c:v>-5.3024000000000002E-2</c:v>
                </c:pt>
                <c:pt idx="427">
                  <c:v>-5.3034999999999999E-2</c:v>
                </c:pt>
                <c:pt idx="428">
                  <c:v>-5.3053999999999997E-2</c:v>
                </c:pt>
                <c:pt idx="429">
                  <c:v>-5.3073000000000002E-2</c:v>
                </c:pt>
                <c:pt idx="430">
                  <c:v>-5.2566000000000002E-2</c:v>
                </c:pt>
                <c:pt idx="431">
                  <c:v>-5.2573000000000002E-2</c:v>
                </c:pt>
                <c:pt idx="432">
                  <c:v>-5.2581999999999997E-2</c:v>
                </c:pt>
                <c:pt idx="433">
                  <c:v>-5.2587000000000002E-2</c:v>
                </c:pt>
                <c:pt idx="434">
                  <c:v>-5.2581999999999997E-2</c:v>
                </c:pt>
                <c:pt idx="435">
                  <c:v>-5.2554999999999998E-2</c:v>
                </c:pt>
                <c:pt idx="436">
                  <c:v>-5.2571E-2</c:v>
                </c:pt>
                <c:pt idx="437">
                  <c:v>-5.2558000000000001E-2</c:v>
                </c:pt>
                <c:pt idx="438">
                  <c:v>-5.2564E-2</c:v>
                </c:pt>
                <c:pt idx="439">
                  <c:v>-5.2596999999999998E-2</c:v>
                </c:pt>
                <c:pt idx="440">
                  <c:v>-5.2658000000000003E-2</c:v>
                </c:pt>
                <c:pt idx="441">
                  <c:v>-5.2687999999999999E-2</c:v>
                </c:pt>
                <c:pt idx="442">
                  <c:v>-5.2689E-2</c:v>
                </c:pt>
                <c:pt idx="443">
                  <c:v>-5.2955000000000002E-2</c:v>
                </c:pt>
                <c:pt idx="444">
                  <c:v>-5.2970999999999997E-2</c:v>
                </c:pt>
                <c:pt idx="445">
                  <c:v>-5.2974E-2</c:v>
                </c:pt>
                <c:pt idx="446">
                  <c:v>-5.1666999999999998E-2</c:v>
                </c:pt>
                <c:pt idx="447">
                  <c:v>-5.1673999999999998E-2</c:v>
                </c:pt>
                <c:pt idx="448">
                  <c:v>-5.1672999999999997E-2</c:v>
                </c:pt>
                <c:pt idx="449">
                  <c:v>-5.1672000000000003E-2</c:v>
                </c:pt>
                <c:pt idx="450">
                  <c:v>-5.1763000000000003E-2</c:v>
                </c:pt>
                <c:pt idx="451">
                  <c:v>-5.1766E-2</c:v>
                </c:pt>
                <c:pt idx="452">
                  <c:v>-5.1817000000000002E-2</c:v>
                </c:pt>
                <c:pt idx="453">
                  <c:v>-5.1830000000000001E-2</c:v>
                </c:pt>
                <c:pt idx="454">
                  <c:v>-5.1889999999999999E-2</c:v>
                </c:pt>
                <c:pt idx="455">
                  <c:v>-5.1902999999999998E-2</c:v>
                </c:pt>
                <c:pt idx="456">
                  <c:v>-5.1903999999999999E-2</c:v>
                </c:pt>
                <c:pt idx="457">
                  <c:v>-5.1902999999999998E-2</c:v>
                </c:pt>
                <c:pt idx="458">
                  <c:v>-5.2007999999999999E-2</c:v>
                </c:pt>
                <c:pt idx="459">
                  <c:v>-5.2033000000000003E-2</c:v>
                </c:pt>
                <c:pt idx="460">
                  <c:v>-5.2037E-2</c:v>
                </c:pt>
                <c:pt idx="461">
                  <c:v>-5.2040000000000003E-2</c:v>
                </c:pt>
                <c:pt idx="462">
                  <c:v>-5.2056999999999999E-2</c:v>
                </c:pt>
                <c:pt idx="463">
                  <c:v>-5.2091999999999999E-2</c:v>
                </c:pt>
                <c:pt idx="464">
                  <c:v>-5.2107000000000001E-2</c:v>
                </c:pt>
                <c:pt idx="465">
                  <c:v>-5.2165999999999997E-2</c:v>
                </c:pt>
                <c:pt idx="466">
                  <c:v>-5.3925000000000001E-2</c:v>
                </c:pt>
                <c:pt idx="467">
                  <c:v>-5.3962000000000003E-2</c:v>
                </c:pt>
                <c:pt idx="468">
                  <c:v>-5.3813E-2</c:v>
                </c:pt>
                <c:pt idx="469">
                  <c:v>-5.3879000000000003E-2</c:v>
                </c:pt>
                <c:pt idx="470">
                  <c:v>-5.3883E-2</c:v>
                </c:pt>
                <c:pt idx="471">
                  <c:v>-5.3799E-2</c:v>
                </c:pt>
                <c:pt idx="472">
                  <c:v>-5.3800000000000001E-2</c:v>
                </c:pt>
                <c:pt idx="473">
                  <c:v>-5.3801000000000002E-2</c:v>
                </c:pt>
                <c:pt idx="474">
                  <c:v>-5.3801000000000002E-2</c:v>
                </c:pt>
                <c:pt idx="475">
                  <c:v>-5.3801000000000002E-2</c:v>
                </c:pt>
                <c:pt idx="476">
                  <c:v>-5.4601999999999998E-2</c:v>
                </c:pt>
                <c:pt idx="477">
                  <c:v>-5.4545000000000003E-2</c:v>
                </c:pt>
                <c:pt idx="478">
                  <c:v>-5.4547999999999999E-2</c:v>
                </c:pt>
                <c:pt idx="479">
                  <c:v>-5.4593999999999997E-2</c:v>
                </c:pt>
                <c:pt idx="480">
                  <c:v>-5.4518999999999998E-2</c:v>
                </c:pt>
                <c:pt idx="481">
                  <c:v>-5.4445E-2</c:v>
                </c:pt>
                <c:pt idx="482">
                  <c:v>-5.4449999999999998E-2</c:v>
                </c:pt>
                <c:pt idx="483">
                  <c:v>-5.4334E-2</c:v>
                </c:pt>
                <c:pt idx="484">
                  <c:v>-5.4434000000000003E-2</c:v>
                </c:pt>
                <c:pt idx="485">
                  <c:v>-5.4434000000000003E-2</c:v>
                </c:pt>
                <c:pt idx="486">
                  <c:v>-5.4441000000000003E-2</c:v>
                </c:pt>
                <c:pt idx="487">
                  <c:v>-5.4459E-2</c:v>
                </c:pt>
                <c:pt idx="488">
                  <c:v>-5.4462999999999998E-2</c:v>
                </c:pt>
                <c:pt idx="489">
                  <c:v>-5.4479E-2</c:v>
                </c:pt>
                <c:pt idx="490">
                  <c:v>-5.4552999999999997E-2</c:v>
                </c:pt>
                <c:pt idx="491">
                  <c:v>-5.4649000000000003E-2</c:v>
                </c:pt>
                <c:pt idx="492">
                  <c:v>-5.4648000000000002E-2</c:v>
                </c:pt>
                <c:pt idx="493">
                  <c:v>-5.4656999999999997E-2</c:v>
                </c:pt>
                <c:pt idx="494">
                  <c:v>-5.4698999999999998E-2</c:v>
                </c:pt>
                <c:pt idx="495">
                  <c:v>-5.4637999999999999E-2</c:v>
                </c:pt>
                <c:pt idx="496">
                  <c:v>-5.4669000000000002E-2</c:v>
                </c:pt>
                <c:pt idx="497">
                  <c:v>-5.4669000000000002E-2</c:v>
                </c:pt>
                <c:pt idx="498">
                  <c:v>-5.4671999999999998E-2</c:v>
                </c:pt>
                <c:pt idx="499">
                  <c:v>-5.4674E-2</c:v>
                </c:pt>
                <c:pt idx="500">
                  <c:v>-5.4676000000000002E-2</c:v>
                </c:pt>
                <c:pt idx="501">
                  <c:v>-5.4677999999999997E-2</c:v>
                </c:pt>
                <c:pt idx="502">
                  <c:v>-5.4688000000000001E-2</c:v>
                </c:pt>
                <c:pt idx="503">
                  <c:v>-5.4690999999999997E-2</c:v>
                </c:pt>
                <c:pt idx="504">
                  <c:v>-5.4708E-2</c:v>
                </c:pt>
                <c:pt idx="505">
                  <c:v>-5.466E-2</c:v>
                </c:pt>
                <c:pt idx="506">
                  <c:v>-5.4669000000000002E-2</c:v>
                </c:pt>
                <c:pt idx="507">
                  <c:v>-5.4635000000000003E-2</c:v>
                </c:pt>
                <c:pt idx="508">
                  <c:v>-5.4635000000000003E-2</c:v>
                </c:pt>
                <c:pt idx="509">
                  <c:v>-5.4843000000000003E-2</c:v>
                </c:pt>
                <c:pt idx="510">
                  <c:v>-5.4718000000000003E-2</c:v>
                </c:pt>
                <c:pt idx="511">
                  <c:v>-5.4732000000000003E-2</c:v>
                </c:pt>
                <c:pt idx="512">
                  <c:v>-5.4734999999999999E-2</c:v>
                </c:pt>
                <c:pt idx="513">
                  <c:v>-5.4738000000000002E-2</c:v>
                </c:pt>
                <c:pt idx="514">
                  <c:v>-5.4747999999999998E-2</c:v>
                </c:pt>
                <c:pt idx="515">
                  <c:v>-5.4760000000000003E-2</c:v>
                </c:pt>
                <c:pt idx="516">
                  <c:v>-5.4806000000000001E-2</c:v>
                </c:pt>
                <c:pt idx="517">
                  <c:v>-5.5141000000000003E-2</c:v>
                </c:pt>
                <c:pt idx="518">
                  <c:v>-5.5169999999999997E-2</c:v>
                </c:pt>
                <c:pt idx="519">
                  <c:v>-5.518E-2</c:v>
                </c:pt>
                <c:pt idx="520">
                  <c:v>-5.4692999999999999E-2</c:v>
                </c:pt>
                <c:pt idx="521">
                  <c:v>-5.4725999999999997E-2</c:v>
                </c:pt>
                <c:pt idx="522">
                  <c:v>-5.4727999999999999E-2</c:v>
                </c:pt>
                <c:pt idx="523">
                  <c:v>-5.4727999999999999E-2</c:v>
                </c:pt>
                <c:pt idx="524">
                  <c:v>-5.4719999999999998E-2</c:v>
                </c:pt>
                <c:pt idx="525">
                  <c:v>-5.4722E-2</c:v>
                </c:pt>
                <c:pt idx="526">
                  <c:v>-5.4725000000000003E-2</c:v>
                </c:pt>
                <c:pt idx="527">
                  <c:v>-5.4730000000000001E-2</c:v>
                </c:pt>
                <c:pt idx="528">
                  <c:v>-5.4788000000000003E-2</c:v>
                </c:pt>
                <c:pt idx="529">
                  <c:v>-5.4810999999999999E-2</c:v>
                </c:pt>
                <c:pt idx="530">
                  <c:v>-5.4979E-2</c:v>
                </c:pt>
                <c:pt idx="531">
                  <c:v>-5.4982000000000003E-2</c:v>
                </c:pt>
                <c:pt idx="532">
                  <c:v>-5.4987000000000001E-2</c:v>
                </c:pt>
                <c:pt idx="533">
                  <c:v>-5.5014E-2</c:v>
                </c:pt>
                <c:pt idx="534">
                  <c:v>-5.5091000000000001E-2</c:v>
                </c:pt>
                <c:pt idx="535">
                  <c:v>-5.5093999999999997E-2</c:v>
                </c:pt>
                <c:pt idx="536">
                  <c:v>-5.5128000000000003E-2</c:v>
                </c:pt>
                <c:pt idx="537">
                  <c:v>-5.5132E-2</c:v>
                </c:pt>
                <c:pt idx="538">
                  <c:v>-5.5139000000000001E-2</c:v>
                </c:pt>
                <c:pt idx="539">
                  <c:v>-5.5141000000000003E-2</c:v>
                </c:pt>
                <c:pt idx="540">
                  <c:v>-5.5128000000000003E-2</c:v>
                </c:pt>
                <c:pt idx="541">
                  <c:v>-5.5156999999999998E-2</c:v>
                </c:pt>
                <c:pt idx="542">
                  <c:v>-5.5170999999999998E-2</c:v>
                </c:pt>
                <c:pt idx="543">
                  <c:v>-5.5192999999999999E-2</c:v>
                </c:pt>
                <c:pt idx="544">
                  <c:v>-5.5203000000000002E-2</c:v>
                </c:pt>
                <c:pt idx="545">
                  <c:v>-5.5204999999999997E-2</c:v>
                </c:pt>
                <c:pt idx="546">
                  <c:v>-5.5017999999999997E-2</c:v>
                </c:pt>
                <c:pt idx="547">
                  <c:v>-5.4968999999999997E-2</c:v>
                </c:pt>
                <c:pt idx="548">
                  <c:v>-5.4975999999999997E-2</c:v>
                </c:pt>
                <c:pt idx="549">
                  <c:v>-5.4976999999999998E-2</c:v>
                </c:pt>
                <c:pt idx="550">
                  <c:v>-5.4984999999999999E-2</c:v>
                </c:pt>
                <c:pt idx="551">
                  <c:v>-5.4982999999999997E-2</c:v>
                </c:pt>
                <c:pt idx="552">
                  <c:v>-5.5030999999999997E-2</c:v>
                </c:pt>
                <c:pt idx="553">
                  <c:v>-5.5031999999999998E-2</c:v>
                </c:pt>
                <c:pt idx="554">
                  <c:v>-5.5024000000000003E-2</c:v>
                </c:pt>
                <c:pt idx="555">
                  <c:v>-5.5025999999999999E-2</c:v>
                </c:pt>
                <c:pt idx="556">
                  <c:v>-5.5093999999999997E-2</c:v>
                </c:pt>
                <c:pt idx="557">
                  <c:v>-5.5086999999999997E-2</c:v>
                </c:pt>
                <c:pt idx="558">
                  <c:v>-5.4953000000000002E-2</c:v>
                </c:pt>
                <c:pt idx="559">
                  <c:v>-5.4886999999999998E-2</c:v>
                </c:pt>
                <c:pt idx="560">
                  <c:v>-5.4886999999999998E-2</c:v>
                </c:pt>
                <c:pt idx="561">
                  <c:v>-5.4876000000000001E-2</c:v>
                </c:pt>
                <c:pt idx="562">
                  <c:v>-5.4882E-2</c:v>
                </c:pt>
                <c:pt idx="563">
                  <c:v>-5.4883000000000001E-2</c:v>
                </c:pt>
                <c:pt idx="564">
                  <c:v>-5.4876000000000001E-2</c:v>
                </c:pt>
                <c:pt idx="565">
                  <c:v>-5.4892999999999997E-2</c:v>
                </c:pt>
                <c:pt idx="566">
                  <c:v>-5.4893999999999998E-2</c:v>
                </c:pt>
                <c:pt idx="567">
                  <c:v>-5.4855000000000001E-2</c:v>
                </c:pt>
                <c:pt idx="568">
                  <c:v>-5.4826E-2</c:v>
                </c:pt>
                <c:pt idx="569">
                  <c:v>-5.4843000000000003E-2</c:v>
                </c:pt>
                <c:pt idx="570">
                  <c:v>-5.4899000000000003E-2</c:v>
                </c:pt>
                <c:pt idx="571">
                  <c:v>-5.4963999999999999E-2</c:v>
                </c:pt>
                <c:pt idx="572">
                  <c:v>-5.4980000000000001E-2</c:v>
                </c:pt>
                <c:pt idx="573">
                  <c:v>-5.4981000000000002E-2</c:v>
                </c:pt>
                <c:pt idx="574">
                  <c:v>-5.4983999999999998E-2</c:v>
                </c:pt>
                <c:pt idx="575">
                  <c:v>-5.5017999999999997E-2</c:v>
                </c:pt>
                <c:pt idx="576">
                  <c:v>-5.5014E-2</c:v>
                </c:pt>
                <c:pt idx="577">
                  <c:v>-5.5022000000000001E-2</c:v>
                </c:pt>
                <c:pt idx="578">
                  <c:v>-5.5030000000000003E-2</c:v>
                </c:pt>
                <c:pt idx="579">
                  <c:v>-5.5030999999999997E-2</c:v>
                </c:pt>
                <c:pt idx="580">
                  <c:v>-5.5032999999999999E-2</c:v>
                </c:pt>
                <c:pt idx="581">
                  <c:v>-5.5141000000000003E-2</c:v>
                </c:pt>
                <c:pt idx="582">
                  <c:v>-5.5805E-2</c:v>
                </c:pt>
                <c:pt idx="583">
                  <c:v>-5.5828999999999997E-2</c:v>
                </c:pt>
                <c:pt idx="584">
                  <c:v>-5.5877000000000003E-2</c:v>
                </c:pt>
                <c:pt idx="585">
                  <c:v>-5.6073999999999999E-2</c:v>
                </c:pt>
                <c:pt idx="586">
                  <c:v>-5.6076000000000001E-2</c:v>
                </c:pt>
                <c:pt idx="587">
                  <c:v>-5.6086999999999998E-2</c:v>
                </c:pt>
                <c:pt idx="588">
                  <c:v>-5.6100999999999998E-2</c:v>
                </c:pt>
                <c:pt idx="589">
                  <c:v>-5.6099999999999997E-2</c:v>
                </c:pt>
                <c:pt idx="590">
                  <c:v>-5.6121999999999998E-2</c:v>
                </c:pt>
                <c:pt idx="591">
                  <c:v>-5.6097000000000001E-2</c:v>
                </c:pt>
                <c:pt idx="592">
                  <c:v>-5.6118000000000001E-2</c:v>
                </c:pt>
                <c:pt idx="593">
                  <c:v>-5.6127000000000003E-2</c:v>
                </c:pt>
                <c:pt idx="594">
                  <c:v>-5.6217000000000003E-2</c:v>
                </c:pt>
                <c:pt idx="595">
                  <c:v>-5.6305000000000001E-2</c:v>
                </c:pt>
                <c:pt idx="596">
                  <c:v>-5.6342999999999997E-2</c:v>
                </c:pt>
                <c:pt idx="597">
                  <c:v>-5.6342000000000003E-2</c:v>
                </c:pt>
                <c:pt idx="598">
                  <c:v>-5.6313000000000002E-2</c:v>
                </c:pt>
                <c:pt idx="599">
                  <c:v>-5.6309999999999999E-2</c:v>
                </c:pt>
                <c:pt idx="600">
                  <c:v>-5.6312000000000001E-2</c:v>
                </c:pt>
                <c:pt idx="601">
                  <c:v>-5.6321000000000003E-2</c:v>
                </c:pt>
                <c:pt idx="602">
                  <c:v>-5.6318E-2</c:v>
                </c:pt>
                <c:pt idx="603">
                  <c:v>-5.6319000000000001E-2</c:v>
                </c:pt>
                <c:pt idx="604">
                  <c:v>-5.6321000000000003E-2</c:v>
                </c:pt>
                <c:pt idx="605">
                  <c:v>-5.6321000000000003E-2</c:v>
                </c:pt>
                <c:pt idx="606">
                  <c:v>-5.6326000000000001E-2</c:v>
                </c:pt>
                <c:pt idx="607">
                  <c:v>-5.6311E-2</c:v>
                </c:pt>
                <c:pt idx="608">
                  <c:v>-5.6335000000000003E-2</c:v>
                </c:pt>
                <c:pt idx="609">
                  <c:v>-5.6356999999999997E-2</c:v>
                </c:pt>
                <c:pt idx="610">
                  <c:v>-5.6319000000000001E-2</c:v>
                </c:pt>
                <c:pt idx="611">
                  <c:v>-5.6336999999999998E-2</c:v>
                </c:pt>
                <c:pt idx="612">
                  <c:v>-5.6341000000000002E-2</c:v>
                </c:pt>
                <c:pt idx="613">
                  <c:v>-5.6347000000000001E-2</c:v>
                </c:pt>
                <c:pt idx="614">
                  <c:v>-5.6370000000000003E-2</c:v>
                </c:pt>
                <c:pt idx="615">
                  <c:v>-5.638E-2</c:v>
                </c:pt>
                <c:pt idx="616">
                  <c:v>-5.6397999999999997E-2</c:v>
                </c:pt>
                <c:pt idx="617">
                  <c:v>-5.6425000000000003E-2</c:v>
                </c:pt>
                <c:pt idx="618">
                  <c:v>-5.6457E-2</c:v>
                </c:pt>
                <c:pt idx="619">
                  <c:v>-5.6457E-2</c:v>
                </c:pt>
                <c:pt idx="620">
                  <c:v>-5.6481000000000003E-2</c:v>
                </c:pt>
                <c:pt idx="621">
                  <c:v>-5.6499000000000001E-2</c:v>
                </c:pt>
                <c:pt idx="622">
                  <c:v>-5.6565999999999998E-2</c:v>
                </c:pt>
                <c:pt idx="623">
                  <c:v>-5.6585000000000003E-2</c:v>
                </c:pt>
                <c:pt idx="624">
                  <c:v>-5.6586999999999998E-2</c:v>
                </c:pt>
                <c:pt idx="625">
                  <c:v>-5.7095E-2</c:v>
                </c:pt>
                <c:pt idx="626">
                  <c:v>-5.7116E-2</c:v>
                </c:pt>
                <c:pt idx="627">
                  <c:v>-5.7134999999999998E-2</c:v>
                </c:pt>
                <c:pt idx="628">
                  <c:v>-5.7144E-2</c:v>
                </c:pt>
                <c:pt idx="629">
                  <c:v>-5.7147999999999997E-2</c:v>
                </c:pt>
                <c:pt idx="630">
                  <c:v>-5.7147999999999997E-2</c:v>
                </c:pt>
                <c:pt idx="631">
                  <c:v>-5.7147000000000003E-2</c:v>
                </c:pt>
                <c:pt idx="632">
                  <c:v>-5.7147000000000003E-2</c:v>
                </c:pt>
                <c:pt idx="633">
                  <c:v>-5.7211999999999999E-2</c:v>
                </c:pt>
                <c:pt idx="634">
                  <c:v>-5.7228000000000001E-2</c:v>
                </c:pt>
                <c:pt idx="635">
                  <c:v>-5.7243000000000002E-2</c:v>
                </c:pt>
                <c:pt idx="636">
                  <c:v>-5.7556999999999997E-2</c:v>
                </c:pt>
                <c:pt idx="637">
                  <c:v>-5.7569000000000002E-2</c:v>
                </c:pt>
                <c:pt idx="638">
                  <c:v>-5.7577000000000003E-2</c:v>
                </c:pt>
                <c:pt idx="639">
                  <c:v>-5.7584999999999997E-2</c:v>
                </c:pt>
                <c:pt idx="640">
                  <c:v>-5.7613999999999999E-2</c:v>
                </c:pt>
                <c:pt idx="641">
                  <c:v>-5.7655999999999999E-2</c:v>
                </c:pt>
                <c:pt idx="642">
                  <c:v>-5.7678E-2</c:v>
                </c:pt>
                <c:pt idx="643">
                  <c:v>-5.7688999999999997E-2</c:v>
                </c:pt>
                <c:pt idx="644">
                  <c:v>-5.7702000000000003E-2</c:v>
                </c:pt>
                <c:pt idx="645">
                  <c:v>-5.7702000000000003E-2</c:v>
                </c:pt>
                <c:pt idx="646">
                  <c:v>-5.7734000000000001E-2</c:v>
                </c:pt>
                <c:pt idx="647">
                  <c:v>-5.8076999999999997E-2</c:v>
                </c:pt>
                <c:pt idx="648">
                  <c:v>-5.8101E-2</c:v>
                </c:pt>
                <c:pt idx="649">
                  <c:v>-5.8236000000000003E-2</c:v>
                </c:pt>
                <c:pt idx="650">
                  <c:v>-5.8250000000000003E-2</c:v>
                </c:pt>
                <c:pt idx="651">
                  <c:v>-5.8250999999999997E-2</c:v>
                </c:pt>
                <c:pt idx="652">
                  <c:v>-5.8271999999999997E-2</c:v>
                </c:pt>
                <c:pt idx="653">
                  <c:v>-5.8264000000000003E-2</c:v>
                </c:pt>
                <c:pt idx="654">
                  <c:v>-5.8264000000000003E-2</c:v>
                </c:pt>
                <c:pt idx="655">
                  <c:v>-5.8292999999999998E-2</c:v>
                </c:pt>
                <c:pt idx="656">
                  <c:v>-5.8298000000000003E-2</c:v>
                </c:pt>
                <c:pt idx="657">
                  <c:v>-5.8296000000000001E-2</c:v>
                </c:pt>
                <c:pt idx="658">
                  <c:v>-5.8299999999999998E-2</c:v>
                </c:pt>
                <c:pt idx="659">
                  <c:v>-5.8165000000000001E-2</c:v>
                </c:pt>
                <c:pt idx="660">
                  <c:v>-5.8186000000000002E-2</c:v>
                </c:pt>
                <c:pt idx="661">
                  <c:v>-5.8209999999999998E-2</c:v>
                </c:pt>
                <c:pt idx="662">
                  <c:v>-5.8293999999999999E-2</c:v>
                </c:pt>
                <c:pt idx="663">
                  <c:v>-5.8291000000000003E-2</c:v>
                </c:pt>
                <c:pt idx="664">
                  <c:v>-5.8288E-2</c:v>
                </c:pt>
                <c:pt idx="665">
                  <c:v>-5.8288E-2</c:v>
                </c:pt>
                <c:pt idx="666">
                  <c:v>-5.8552E-2</c:v>
                </c:pt>
                <c:pt idx="667">
                  <c:v>-5.8561000000000002E-2</c:v>
                </c:pt>
                <c:pt idx="668">
                  <c:v>-5.8568000000000002E-2</c:v>
                </c:pt>
                <c:pt idx="669">
                  <c:v>-5.8583000000000003E-2</c:v>
                </c:pt>
                <c:pt idx="670">
                  <c:v>-5.8597999999999997E-2</c:v>
                </c:pt>
                <c:pt idx="671">
                  <c:v>-5.8597000000000003E-2</c:v>
                </c:pt>
                <c:pt idx="672">
                  <c:v>-5.8626999999999999E-2</c:v>
                </c:pt>
                <c:pt idx="673">
                  <c:v>-5.8652999999999997E-2</c:v>
                </c:pt>
                <c:pt idx="674">
                  <c:v>-5.8658000000000002E-2</c:v>
                </c:pt>
                <c:pt idx="675">
                  <c:v>-5.8684E-2</c:v>
                </c:pt>
                <c:pt idx="676">
                  <c:v>-5.8685000000000001E-2</c:v>
                </c:pt>
                <c:pt idx="677">
                  <c:v>-5.8700000000000002E-2</c:v>
                </c:pt>
                <c:pt idx="678">
                  <c:v>-5.8719E-2</c:v>
                </c:pt>
                <c:pt idx="679">
                  <c:v>-5.8720000000000001E-2</c:v>
                </c:pt>
                <c:pt idx="680">
                  <c:v>-3.9451E-2</c:v>
                </c:pt>
                <c:pt idx="681">
                  <c:v>-3.9504999999999998E-2</c:v>
                </c:pt>
                <c:pt idx="682">
                  <c:v>-3.9503999999999997E-2</c:v>
                </c:pt>
                <c:pt idx="683">
                  <c:v>-3.9503999999999997E-2</c:v>
                </c:pt>
                <c:pt idx="684">
                  <c:v>-3.9503999999999997E-2</c:v>
                </c:pt>
                <c:pt idx="685">
                  <c:v>-3.9505999999999999E-2</c:v>
                </c:pt>
                <c:pt idx="686">
                  <c:v>-3.9511999999999999E-2</c:v>
                </c:pt>
                <c:pt idx="687">
                  <c:v>-3.9518999999999999E-2</c:v>
                </c:pt>
                <c:pt idx="688">
                  <c:v>-3.9531999999999998E-2</c:v>
                </c:pt>
                <c:pt idx="689">
                  <c:v>-3.9525999999999999E-2</c:v>
                </c:pt>
                <c:pt idx="690">
                  <c:v>-3.9535000000000001E-2</c:v>
                </c:pt>
                <c:pt idx="691">
                  <c:v>-3.9545999999999998E-2</c:v>
                </c:pt>
                <c:pt idx="692">
                  <c:v>-3.9988000000000003E-2</c:v>
                </c:pt>
                <c:pt idx="693">
                  <c:v>-4.0077000000000002E-2</c:v>
                </c:pt>
                <c:pt idx="694">
                  <c:v>-4.0058999999999997E-2</c:v>
                </c:pt>
                <c:pt idx="695">
                  <c:v>-4.0057000000000002E-2</c:v>
                </c:pt>
                <c:pt idx="696">
                  <c:v>-4.0034E-2</c:v>
                </c:pt>
                <c:pt idx="697">
                  <c:v>-4.0037999999999997E-2</c:v>
                </c:pt>
                <c:pt idx="698">
                  <c:v>-4.0037999999999997E-2</c:v>
                </c:pt>
                <c:pt idx="699">
                  <c:v>-4.0042000000000001E-2</c:v>
                </c:pt>
                <c:pt idx="700">
                  <c:v>-4.0067999999999999E-2</c:v>
                </c:pt>
                <c:pt idx="701">
                  <c:v>-4.0093999999999998E-2</c:v>
                </c:pt>
                <c:pt idx="702">
                  <c:v>-4.0090000000000001E-2</c:v>
                </c:pt>
                <c:pt idx="703">
                  <c:v>-4.0094999999999999E-2</c:v>
                </c:pt>
                <c:pt idx="704">
                  <c:v>-4.0111000000000001E-2</c:v>
                </c:pt>
                <c:pt idx="705">
                  <c:v>-4.0113999999999997E-2</c:v>
                </c:pt>
                <c:pt idx="706">
                  <c:v>-4.0113000000000003E-2</c:v>
                </c:pt>
                <c:pt idx="707">
                  <c:v>-4.0107999999999998E-2</c:v>
                </c:pt>
                <c:pt idx="708">
                  <c:v>-4.0106999999999997E-2</c:v>
                </c:pt>
                <c:pt idx="709">
                  <c:v>-4.0092000000000003E-2</c:v>
                </c:pt>
                <c:pt idx="710">
                  <c:v>-4.0092000000000003E-2</c:v>
                </c:pt>
                <c:pt idx="711">
                  <c:v>-4.0107999999999998E-2</c:v>
                </c:pt>
                <c:pt idx="712">
                  <c:v>-4.0120000000000003E-2</c:v>
                </c:pt>
                <c:pt idx="713">
                  <c:v>-4.0139000000000001E-2</c:v>
                </c:pt>
                <c:pt idx="714">
                  <c:v>-4.0143999999999999E-2</c:v>
                </c:pt>
                <c:pt idx="715">
                  <c:v>-4.0145E-2</c:v>
                </c:pt>
                <c:pt idx="716">
                  <c:v>-4.0145E-2</c:v>
                </c:pt>
                <c:pt idx="717">
                  <c:v>-4.0147000000000002E-2</c:v>
                </c:pt>
                <c:pt idx="718">
                  <c:v>-4.0163999999999998E-2</c:v>
                </c:pt>
                <c:pt idx="719">
                  <c:v>-4.0171999999999999E-2</c:v>
                </c:pt>
                <c:pt idx="720">
                  <c:v>-4.0176000000000003E-2</c:v>
                </c:pt>
                <c:pt idx="721">
                  <c:v>-4.0176000000000003E-2</c:v>
                </c:pt>
                <c:pt idx="722">
                  <c:v>-4.0178999999999999E-2</c:v>
                </c:pt>
                <c:pt idx="723">
                  <c:v>-4.0182000000000002E-2</c:v>
                </c:pt>
                <c:pt idx="724">
                  <c:v>-4.0188000000000001E-2</c:v>
                </c:pt>
                <c:pt idx="725">
                  <c:v>-4.0245999999999997E-2</c:v>
                </c:pt>
                <c:pt idx="726">
                  <c:v>-4.0267999999999998E-2</c:v>
                </c:pt>
                <c:pt idx="727">
                  <c:v>-4.0370000000000003E-2</c:v>
                </c:pt>
                <c:pt idx="728">
                  <c:v>-4.0378999999999998E-2</c:v>
                </c:pt>
                <c:pt idx="729">
                  <c:v>-4.0398999999999997E-2</c:v>
                </c:pt>
                <c:pt idx="730">
                  <c:v>-4.0418000000000003E-2</c:v>
                </c:pt>
                <c:pt idx="731">
                  <c:v>-4.0441999999999999E-2</c:v>
                </c:pt>
                <c:pt idx="732">
                  <c:v>-4.0443E-2</c:v>
                </c:pt>
                <c:pt idx="733">
                  <c:v>-4.0441999999999999E-2</c:v>
                </c:pt>
                <c:pt idx="734">
                  <c:v>-4.0446999999999997E-2</c:v>
                </c:pt>
                <c:pt idx="735">
                  <c:v>-4.0446000000000003E-2</c:v>
                </c:pt>
                <c:pt idx="736">
                  <c:v>-4.045E-2</c:v>
                </c:pt>
                <c:pt idx="737">
                  <c:v>-4.0454999999999998E-2</c:v>
                </c:pt>
                <c:pt idx="738">
                  <c:v>-4.0502999999999997E-2</c:v>
                </c:pt>
                <c:pt idx="739">
                  <c:v>-4.0504999999999999E-2</c:v>
                </c:pt>
                <c:pt idx="740">
                  <c:v>-4.0530999999999998E-2</c:v>
                </c:pt>
                <c:pt idx="741">
                  <c:v>-4.0534000000000001E-2</c:v>
                </c:pt>
                <c:pt idx="742">
                  <c:v>-4.0543999999999997E-2</c:v>
                </c:pt>
                <c:pt idx="743">
                  <c:v>-4.0548000000000001E-2</c:v>
                </c:pt>
                <c:pt idx="744">
                  <c:v>-4.0564999999999997E-2</c:v>
                </c:pt>
                <c:pt idx="745">
                  <c:v>-4.0594999999999999E-2</c:v>
                </c:pt>
                <c:pt idx="746">
                  <c:v>-4.0589E-2</c:v>
                </c:pt>
                <c:pt idx="747">
                  <c:v>-4.0592000000000003E-2</c:v>
                </c:pt>
                <c:pt idx="748">
                  <c:v>-4.0592000000000003E-2</c:v>
                </c:pt>
                <c:pt idx="749">
                  <c:v>-4.0625000000000001E-2</c:v>
                </c:pt>
                <c:pt idx="750">
                  <c:v>-4.0693E-2</c:v>
                </c:pt>
                <c:pt idx="751">
                  <c:v>-4.0716000000000002E-2</c:v>
                </c:pt>
                <c:pt idx="752">
                  <c:v>-4.0778000000000002E-2</c:v>
                </c:pt>
                <c:pt idx="753">
                  <c:v>-4.0804E-2</c:v>
                </c:pt>
                <c:pt idx="754">
                  <c:v>-4.0806000000000002E-2</c:v>
                </c:pt>
                <c:pt idx="755">
                  <c:v>-4.0807999999999997E-2</c:v>
                </c:pt>
                <c:pt idx="756">
                  <c:v>-4.0840000000000001E-2</c:v>
                </c:pt>
                <c:pt idx="757">
                  <c:v>-4.0856000000000003E-2</c:v>
                </c:pt>
                <c:pt idx="758">
                  <c:v>-4.0842999999999997E-2</c:v>
                </c:pt>
                <c:pt idx="759">
                  <c:v>-4.0846E-2</c:v>
                </c:pt>
                <c:pt idx="760">
                  <c:v>-4.0847000000000001E-2</c:v>
                </c:pt>
                <c:pt idx="761">
                  <c:v>-4.0847000000000001E-2</c:v>
                </c:pt>
                <c:pt idx="762">
                  <c:v>-4.0848000000000002E-2</c:v>
                </c:pt>
                <c:pt idx="763">
                  <c:v>-4.0869000000000003E-2</c:v>
                </c:pt>
                <c:pt idx="764">
                  <c:v>-4.0876000000000003E-2</c:v>
                </c:pt>
                <c:pt idx="765">
                  <c:v>-4.0973999999999997E-2</c:v>
                </c:pt>
                <c:pt idx="766">
                  <c:v>-4.0975999999999999E-2</c:v>
                </c:pt>
                <c:pt idx="767">
                  <c:v>-4.0987000000000003E-2</c:v>
                </c:pt>
                <c:pt idx="768">
                  <c:v>-4.1102E-2</c:v>
                </c:pt>
                <c:pt idx="769">
                  <c:v>-4.1109E-2</c:v>
                </c:pt>
                <c:pt idx="770">
                  <c:v>-4.1165E-2</c:v>
                </c:pt>
                <c:pt idx="771">
                  <c:v>-4.1186E-2</c:v>
                </c:pt>
                <c:pt idx="772">
                  <c:v>-4.1189999999999997E-2</c:v>
                </c:pt>
                <c:pt idx="773">
                  <c:v>-4.1215000000000002E-2</c:v>
                </c:pt>
                <c:pt idx="774">
                  <c:v>-4.122E-2</c:v>
                </c:pt>
                <c:pt idx="775">
                  <c:v>-4.1227E-2</c:v>
                </c:pt>
                <c:pt idx="776">
                  <c:v>-4.1216999999999997E-2</c:v>
                </c:pt>
                <c:pt idx="777">
                  <c:v>-4.1237000000000003E-2</c:v>
                </c:pt>
                <c:pt idx="778">
                  <c:v>-4.1237999999999997E-2</c:v>
                </c:pt>
                <c:pt idx="779">
                  <c:v>-4.1243000000000002E-2</c:v>
                </c:pt>
                <c:pt idx="780">
                  <c:v>-4.1318000000000001E-2</c:v>
                </c:pt>
                <c:pt idx="781">
                  <c:v>-4.1318000000000001E-2</c:v>
                </c:pt>
                <c:pt idx="782">
                  <c:v>-4.1320999999999997E-2</c:v>
                </c:pt>
                <c:pt idx="783">
                  <c:v>-4.1321999999999998E-2</c:v>
                </c:pt>
                <c:pt idx="784">
                  <c:v>-4.1388000000000001E-2</c:v>
                </c:pt>
                <c:pt idx="785">
                  <c:v>-4.1387E-2</c:v>
                </c:pt>
                <c:pt idx="786">
                  <c:v>-4.1384999999999998E-2</c:v>
                </c:pt>
                <c:pt idx="787">
                  <c:v>-4.1404999999999997E-2</c:v>
                </c:pt>
                <c:pt idx="788">
                  <c:v>-4.1410000000000002E-2</c:v>
                </c:pt>
                <c:pt idx="789">
                  <c:v>-4.1487000000000003E-2</c:v>
                </c:pt>
                <c:pt idx="790">
                  <c:v>-4.1502999999999998E-2</c:v>
                </c:pt>
                <c:pt idx="791">
                  <c:v>-4.1572999999999999E-2</c:v>
                </c:pt>
                <c:pt idx="792">
                  <c:v>-4.1581E-2</c:v>
                </c:pt>
                <c:pt idx="793">
                  <c:v>-3.9163999999999997E-2</c:v>
                </c:pt>
                <c:pt idx="794">
                  <c:v>-3.9176999999999997E-2</c:v>
                </c:pt>
                <c:pt idx="795">
                  <c:v>-3.916E-2</c:v>
                </c:pt>
                <c:pt idx="796">
                  <c:v>-3.9170000000000003E-2</c:v>
                </c:pt>
                <c:pt idx="797">
                  <c:v>-3.9161000000000001E-2</c:v>
                </c:pt>
                <c:pt idx="798">
                  <c:v>-3.9196000000000002E-2</c:v>
                </c:pt>
                <c:pt idx="799">
                  <c:v>-3.9241999999999999E-2</c:v>
                </c:pt>
                <c:pt idx="800">
                  <c:v>-3.9245000000000002E-2</c:v>
                </c:pt>
                <c:pt idx="801">
                  <c:v>-3.9253000000000003E-2</c:v>
                </c:pt>
                <c:pt idx="802">
                  <c:v>-3.9261999999999998E-2</c:v>
                </c:pt>
                <c:pt idx="803">
                  <c:v>-3.9276999999999999E-2</c:v>
                </c:pt>
                <c:pt idx="804">
                  <c:v>-3.9312E-2</c:v>
                </c:pt>
                <c:pt idx="805">
                  <c:v>-3.9313000000000001E-2</c:v>
                </c:pt>
                <c:pt idx="806">
                  <c:v>-3.9461999999999997E-2</c:v>
                </c:pt>
                <c:pt idx="807">
                  <c:v>-3.9467000000000002E-2</c:v>
                </c:pt>
                <c:pt idx="808">
                  <c:v>-3.9576E-2</c:v>
                </c:pt>
                <c:pt idx="809">
                  <c:v>-3.9576E-2</c:v>
                </c:pt>
                <c:pt idx="810">
                  <c:v>-3.8900999999999998E-2</c:v>
                </c:pt>
                <c:pt idx="811">
                  <c:v>-3.8900999999999998E-2</c:v>
                </c:pt>
                <c:pt idx="812">
                  <c:v>-3.8899999999999997E-2</c:v>
                </c:pt>
                <c:pt idx="813">
                  <c:v>-3.8905000000000002E-2</c:v>
                </c:pt>
                <c:pt idx="814">
                  <c:v>-3.8905000000000002E-2</c:v>
                </c:pt>
                <c:pt idx="815">
                  <c:v>-3.8904000000000001E-2</c:v>
                </c:pt>
                <c:pt idx="816">
                  <c:v>-3.8904000000000001E-2</c:v>
                </c:pt>
                <c:pt idx="817">
                  <c:v>-3.9017000000000003E-2</c:v>
                </c:pt>
                <c:pt idx="818">
                  <c:v>-3.9021E-2</c:v>
                </c:pt>
                <c:pt idx="819">
                  <c:v>-3.9026999999999999E-2</c:v>
                </c:pt>
                <c:pt idx="820">
                  <c:v>-3.8982000000000003E-2</c:v>
                </c:pt>
                <c:pt idx="821">
                  <c:v>-3.8986E-2</c:v>
                </c:pt>
                <c:pt idx="822">
                  <c:v>-3.9056E-2</c:v>
                </c:pt>
                <c:pt idx="823">
                  <c:v>-3.9098000000000001E-2</c:v>
                </c:pt>
                <c:pt idx="824">
                  <c:v>-3.9108999999999998E-2</c:v>
                </c:pt>
                <c:pt idx="825">
                  <c:v>-3.9128000000000003E-2</c:v>
                </c:pt>
                <c:pt idx="826">
                  <c:v>-3.9136999999999998E-2</c:v>
                </c:pt>
                <c:pt idx="827">
                  <c:v>-3.9093999999999997E-2</c:v>
                </c:pt>
                <c:pt idx="828">
                  <c:v>-3.9095999999999999E-2</c:v>
                </c:pt>
                <c:pt idx="829">
                  <c:v>-3.9114000000000003E-2</c:v>
                </c:pt>
                <c:pt idx="830">
                  <c:v>-3.9123999999999999E-2</c:v>
                </c:pt>
                <c:pt idx="831">
                  <c:v>-3.9128000000000003E-2</c:v>
                </c:pt>
                <c:pt idx="832">
                  <c:v>-3.9128999999999997E-2</c:v>
                </c:pt>
                <c:pt idx="833">
                  <c:v>-3.9129999999999998E-2</c:v>
                </c:pt>
                <c:pt idx="834">
                  <c:v>-3.9190999999999997E-2</c:v>
                </c:pt>
                <c:pt idx="835">
                  <c:v>-3.916E-2</c:v>
                </c:pt>
                <c:pt idx="836">
                  <c:v>-3.916E-2</c:v>
                </c:pt>
                <c:pt idx="837">
                  <c:v>-3.9133000000000001E-2</c:v>
                </c:pt>
                <c:pt idx="838" formatCode="_(* #,##0.00_);_(* \(#,##0.00\);_(* &quot;-&quot;??_);_(@_)">
                  <c:v>-3.9133000000000001E-2</c:v>
                </c:pt>
                <c:pt idx="839" formatCode="_(* #,##0.00_);_(* \(#,##0.00\);_(* &quot;-&quot;??_);_(@_)">
                  <c:v>-3.9133000000000001E-2</c:v>
                </c:pt>
                <c:pt idx="840" formatCode="_(* #,##0.00_);_(* \(#,##0.00\);_(* &quot;-&quot;??_);_(@_)">
                  <c:v>-3.9133000000000001E-2</c:v>
                </c:pt>
                <c:pt idx="841" formatCode="_(* #,##0.00_);_(* \(#,##0.00\);_(* &quot;-&quot;??_);_(@_)">
                  <c:v>-3.9133000000000001E-2</c:v>
                </c:pt>
                <c:pt idx="842" formatCode="_(* #,##0.00_);_(* \(#,##0.00\);_(* &quot;-&quot;??_);_(@_)">
                  <c:v>-3.9133000000000001E-2</c:v>
                </c:pt>
                <c:pt idx="843" formatCode="_(* #,##0.00_);_(* \(#,##0.00\);_(* &quot;-&quot;??_);_(@_)">
                  <c:v>-3.9133000000000001E-2</c:v>
                </c:pt>
                <c:pt idx="844" formatCode="_(* #,##0.00_);_(* \(#,##0.00\);_(* &quot;-&quot;??_);_(@_)">
                  <c:v>-3.9133000000000001E-2</c:v>
                </c:pt>
                <c:pt idx="845" formatCode="_(* #,##0.00_);_(* \(#,##0.00\);_(* &quot;-&quot;??_);_(@_)">
                  <c:v>-3.9133000000000001E-2</c:v>
                </c:pt>
                <c:pt idx="846" formatCode="_(* #,##0.00_);_(* \(#,##0.00\);_(* &quot;-&quot;??_);_(@_)">
                  <c:v>-3.9133000000000001E-2</c:v>
                </c:pt>
                <c:pt idx="847" formatCode="_(* #,##0.00_);_(* \(#,##0.00\);_(* &quot;-&quot;??_);_(@_)">
                  <c:v>-3.9133000000000001E-2</c:v>
                </c:pt>
                <c:pt idx="848" formatCode="_(* #,##0.00_);_(* \(#,##0.00\);_(* &quot;-&quot;??_);_(@_)">
                  <c:v>-3.9133000000000001E-2</c:v>
                </c:pt>
                <c:pt idx="849" formatCode="_(* #,##0.00_);_(* \(#,##0.00\);_(* &quot;-&quot;??_);_(@_)">
                  <c:v>-3.9133000000000001E-2</c:v>
                </c:pt>
                <c:pt idx="850" formatCode="_(* #,##0.00_);_(* \(#,##0.00\);_(* &quot;-&quot;??_);_(@_)">
                  <c:v>-3.9133000000000001E-2</c:v>
                </c:pt>
                <c:pt idx="851" formatCode="_(* #,##0.00_);_(* \(#,##0.00\);_(* &quot;-&quot;??_);_(@_)">
                  <c:v>-3.9133000000000001E-2</c:v>
                </c:pt>
                <c:pt idx="852" formatCode="_(* #,##0.00_);_(* \(#,##0.00\);_(* &quot;-&quot;??_);_(@_)">
                  <c:v>-3.9133000000000001E-2</c:v>
                </c:pt>
                <c:pt idx="853" formatCode="_(* #,##0.00_);_(* \(#,##0.00\);_(* &quot;-&quot;??_);_(@_)">
                  <c:v>-3.9133000000000001E-2</c:v>
                </c:pt>
                <c:pt idx="854" formatCode="_(* #,##0.00_);_(* \(#,##0.00\);_(* &quot;-&quot;??_);_(@_)">
                  <c:v>-3.9133000000000001E-2</c:v>
                </c:pt>
                <c:pt idx="855" formatCode="_(* #,##0.00_);_(* \(#,##0.00\);_(* &quot;-&quot;??_);_(@_)">
                  <c:v>-3.9133000000000001E-2</c:v>
                </c:pt>
                <c:pt idx="856" formatCode="_(* #,##0.00_);_(* \(#,##0.00\);_(* &quot;-&quot;??_);_(@_)">
                  <c:v>-3.9133000000000001E-2</c:v>
                </c:pt>
                <c:pt idx="857" formatCode="_(* #,##0.00_);_(* \(#,##0.00\);_(* &quot;-&quot;??_);_(@_)">
                  <c:v>-3.9133000000000001E-2</c:v>
                </c:pt>
                <c:pt idx="858" formatCode="_(* #,##0.00_);_(* \(#,##0.00\);_(* &quot;-&quot;??_);_(@_)">
                  <c:v>-3.9133000000000001E-2</c:v>
                </c:pt>
                <c:pt idx="859" formatCode="_(* #,##0.00_);_(* \(#,##0.00\);_(* &quot;-&quot;??_);_(@_)">
                  <c:v>-3.9133000000000001E-2</c:v>
                </c:pt>
                <c:pt idx="860" formatCode="_(* #,##0.00_);_(* \(#,##0.00\);_(* &quot;-&quot;??_);_(@_)">
                  <c:v>-3.9133000000000001E-2</c:v>
                </c:pt>
                <c:pt idx="861" formatCode="_(* #,##0.00_);_(* \(#,##0.00\);_(* &quot;-&quot;??_);_(@_)">
                  <c:v>-3.9133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578-4BE0-BD5D-BE265F71DFCD}"/>
            </c:ext>
          </c:extLst>
        </c:ser>
        <c:ser>
          <c:idx val="9"/>
          <c:order val="9"/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accent5">
                  <a:lumMod val="40000"/>
                  <a:lumOff val="60000"/>
                </a:schemeClr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P$3:$P$1100</c:f>
              <c:numCache>
                <c:formatCode>_(* #,##0.000_);_(* \(#,##0.000\);_(* "-"??_);_(@_)</c:formatCode>
                <c:ptCount val="10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2.1340554615384617</c:v>
                </c:pt>
                <c:pt idx="863">
                  <c:v>2.1321323846153848</c:v>
                </c:pt>
                <c:pt idx="864">
                  <c:v>2.1302093076923079</c:v>
                </c:pt>
                <c:pt idx="865">
                  <c:v>2.128286230769231</c:v>
                </c:pt>
                <c:pt idx="866">
                  <c:v>2.126363153846154</c:v>
                </c:pt>
                <c:pt idx="867">
                  <c:v>2.1244400769230771</c:v>
                </c:pt>
                <c:pt idx="868">
                  <c:v>2.1225170000000002</c:v>
                </c:pt>
                <c:pt idx="869">
                  <c:v>2.1205939230769233</c:v>
                </c:pt>
                <c:pt idx="870">
                  <c:v>2.1186708461538464</c:v>
                </c:pt>
                <c:pt idx="871">
                  <c:v>2.1167477692307695</c:v>
                </c:pt>
                <c:pt idx="872">
                  <c:v>2.1148246923076925</c:v>
                </c:pt>
                <c:pt idx="873">
                  <c:v>2.1129016153846156</c:v>
                </c:pt>
                <c:pt idx="874">
                  <c:v>2.1109785384615387</c:v>
                </c:pt>
                <c:pt idx="875">
                  <c:v>2.1090554615384618</c:v>
                </c:pt>
                <c:pt idx="876">
                  <c:v>2.1138554615384617</c:v>
                </c:pt>
                <c:pt idx="877">
                  <c:v>2.1186554615384616</c:v>
                </c:pt>
                <c:pt idx="878">
                  <c:v>2.1234554615384615</c:v>
                </c:pt>
                <c:pt idx="879">
                  <c:v>2.1282554615384615</c:v>
                </c:pt>
                <c:pt idx="880">
                  <c:v>2.1330554615384614</c:v>
                </c:pt>
                <c:pt idx="881">
                  <c:v>2.1378554615384613</c:v>
                </c:pt>
                <c:pt idx="882">
                  <c:v>2.1426554615384612</c:v>
                </c:pt>
                <c:pt idx="883">
                  <c:v>2.1474554615384611</c:v>
                </c:pt>
                <c:pt idx="884">
                  <c:v>2.152255461538461</c:v>
                </c:pt>
                <c:pt idx="885">
                  <c:v>2.1570554615384609</c:v>
                </c:pt>
                <c:pt idx="886">
                  <c:v>2.1618554615384609</c:v>
                </c:pt>
                <c:pt idx="887">
                  <c:v>2.1666554615384608</c:v>
                </c:pt>
                <c:pt idx="888">
                  <c:v>2.1714554615384607</c:v>
                </c:pt>
                <c:pt idx="889">
                  <c:v>2.1762554615384606</c:v>
                </c:pt>
                <c:pt idx="890">
                  <c:v>2.1810554615384605</c:v>
                </c:pt>
                <c:pt idx="891">
                  <c:v>2.1858554615384604</c:v>
                </c:pt>
                <c:pt idx="892">
                  <c:v>2.1906554615384604</c:v>
                </c:pt>
                <c:pt idx="893">
                  <c:v>2.1954554615384603</c:v>
                </c:pt>
                <c:pt idx="894">
                  <c:v>2.2002554615384602</c:v>
                </c:pt>
                <c:pt idx="895">
                  <c:v>2.2050554615384601</c:v>
                </c:pt>
                <c:pt idx="896">
                  <c:v>2.20985546153846</c:v>
                </c:pt>
                <c:pt idx="897">
                  <c:v>2.2146554615384599</c:v>
                </c:pt>
                <c:pt idx="898">
                  <c:v>2.2194554615384599</c:v>
                </c:pt>
                <c:pt idx="899">
                  <c:v>2.2242554615384598</c:v>
                </c:pt>
                <c:pt idx="900">
                  <c:v>2.2290554615384597</c:v>
                </c:pt>
                <c:pt idx="901">
                  <c:v>2.2338554615384596</c:v>
                </c:pt>
                <c:pt idx="902">
                  <c:v>2.2386554615384595</c:v>
                </c:pt>
                <c:pt idx="903">
                  <c:v>2.2434554615384594</c:v>
                </c:pt>
                <c:pt idx="904">
                  <c:v>2.2482554615384593</c:v>
                </c:pt>
                <c:pt idx="905">
                  <c:v>2.2530554615384593</c:v>
                </c:pt>
                <c:pt idx="906">
                  <c:v>2.2578554615384592</c:v>
                </c:pt>
                <c:pt idx="907">
                  <c:v>2.2626554615384591</c:v>
                </c:pt>
                <c:pt idx="908">
                  <c:v>2.267455461538459</c:v>
                </c:pt>
                <c:pt idx="909">
                  <c:v>2.2722554615384589</c:v>
                </c:pt>
                <c:pt idx="910">
                  <c:v>2.2770554615384588</c:v>
                </c:pt>
                <c:pt idx="911">
                  <c:v>2.2818554615384588</c:v>
                </c:pt>
                <c:pt idx="912">
                  <c:v>2.2866554615384587</c:v>
                </c:pt>
                <c:pt idx="913">
                  <c:v>2.2914554615384586</c:v>
                </c:pt>
                <c:pt idx="914">
                  <c:v>2.2962554615384585</c:v>
                </c:pt>
                <c:pt idx="915">
                  <c:v>2.3010554615384584</c:v>
                </c:pt>
                <c:pt idx="916">
                  <c:v>2.3058554615384583</c:v>
                </c:pt>
                <c:pt idx="917">
                  <c:v>2.3106554615384582</c:v>
                </c:pt>
                <c:pt idx="918">
                  <c:v>2.3154554615384582</c:v>
                </c:pt>
                <c:pt idx="919">
                  <c:v>2.3202554615384581</c:v>
                </c:pt>
                <c:pt idx="920">
                  <c:v>2.325055461538458</c:v>
                </c:pt>
                <c:pt idx="921">
                  <c:v>2.3298554615384579</c:v>
                </c:pt>
                <c:pt idx="922">
                  <c:v>2.3346554615384578</c:v>
                </c:pt>
                <c:pt idx="923">
                  <c:v>2.3394554615384577</c:v>
                </c:pt>
                <c:pt idx="924">
                  <c:v>2.3442554615384577</c:v>
                </c:pt>
                <c:pt idx="925">
                  <c:v>2.3490554615384576</c:v>
                </c:pt>
                <c:pt idx="926">
                  <c:v>2.3538554615384575</c:v>
                </c:pt>
                <c:pt idx="927">
                  <c:v>2.3586554615384574</c:v>
                </c:pt>
                <c:pt idx="928">
                  <c:v>2.3634554615384573</c:v>
                </c:pt>
                <c:pt idx="929">
                  <c:v>2.3682554615384572</c:v>
                </c:pt>
                <c:pt idx="930">
                  <c:v>2.3730554615384571</c:v>
                </c:pt>
                <c:pt idx="931">
                  <c:v>2.3778554615384571</c:v>
                </c:pt>
                <c:pt idx="932">
                  <c:v>2.382655461538457</c:v>
                </c:pt>
                <c:pt idx="933">
                  <c:v>2.3874554615384569</c:v>
                </c:pt>
                <c:pt idx="934">
                  <c:v>2.3922554615384568</c:v>
                </c:pt>
                <c:pt idx="935">
                  <c:v>2.3970554615384567</c:v>
                </c:pt>
                <c:pt idx="936">
                  <c:v>2.4018554615384566</c:v>
                </c:pt>
                <c:pt idx="937">
                  <c:v>2.4066554615384566</c:v>
                </c:pt>
                <c:pt idx="938">
                  <c:v>2.4114554615384565</c:v>
                </c:pt>
                <c:pt idx="939">
                  <c:v>2.4162554615384564</c:v>
                </c:pt>
                <c:pt idx="940">
                  <c:v>2.4210554615384563</c:v>
                </c:pt>
                <c:pt idx="941">
                  <c:v>2.4258554615384562</c:v>
                </c:pt>
                <c:pt idx="942">
                  <c:v>2.4306554615384561</c:v>
                </c:pt>
                <c:pt idx="943">
                  <c:v>2.435455461538456</c:v>
                </c:pt>
                <c:pt idx="944">
                  <c:v>2.440255461538456</c:v>
                </c:pt>
                <c:pt idx="945">
                  <c:v>2.4450554615384559</c:v>
                </c:pt>
                <c:pt idx="946">
                  <c:v>2.4498554615384558</c:v>
                </c:pt>
                <c:pt idx="947">
                  <c:v>2.4546554615384557</c:v>
                </c:pt>
                <c:pt idx="948">
                  <c:v>2.4594554615384556</c:v>
                </c:pt>
                <c:pt idx="949">
                  <c:v>2.4642554615384555</c:v>
                </c:pt>
                <c:pt idx="950">
                  <c:v>2.4690554615384555</c:v>
                </c:pt>
                <c:pt idx="951">
                  <c:v>2.4738554615384554</c:v>
                </c:pt>
                <c:pt idx="952">
                  <c:v>2.4786554615384553</c:v>
                </c:pt>
                <c:pt idx="953">
                  <c:v>2.4834554615384552</c:v>
                </c:pt>
                <c:pt idx="954">
                  <c:v>2.4882554615384551</c:v>
                </c:pt>
                <c:pt idx="955">
                  <c:v>2.493055461538455</c:v>
                </c:pt>
                <c:pt idx="956">
                  <c:v>2.4978554615384549</c:v>
                </c:pt>
                <c:pt idx="957">
                  <c:v>2.5026554615384549</c:v>
                </c:pt>
                <c:pt idx="958">
                  <c:v>2.5074554615384548</c:v>
                </c:pt>
                <c:pt idx="959">
                  <c:v>2.5122554615384547</c:v>
                </c:pt>
                <c:pt idx="960">
                  <c:v>2.5170554615384546</c:v>
                </c:pt>
                <c:pt idx="961">
                  <c:v>2.5218554615384545</c:v>
                </c:pt>
                <c:pt idx="962">
                  <c:v>2.5266554615384544</c:v>
                </c:pt>
                <c:pt idx="963">
                  <c:v>2.5314554615384544</c:v>
                </c:pt>
                <c:pt idx="964">
                  <c:v>2.5362554615384543</c:v>
                </c:pt>
                <c:pt idx="965">
                  <c:v>2.5410554615384542</c:v>
                </c:pt>
                <c:pt idx="966">
                  <c:v>2.5458554615384541</c:v>
                </c:pt>
                <c:pt idx="967">
                  <c:v>2.550655461538454</c:v>
                </c:pt>
                <c:pt idx="968">
                  <c:v>2.5554554615384539</c:v>
                </c:pt>
                <c:pt idx="969">
                  <c:v>2.5602554615384538</c:v>
                </c:pt>
                <c:pt idx="970">
                  <c:v>2.5650554615384538</c:v>
                </c:pt>
                <c:pt idx="971">
                  <c:v>2.5698554615384537</c:v>
                </c:pt>
                <c:pt idx="972">
                  <c:v>2.5746554615384536</c:v>
                </c:pt>
                <c:pt idx="973">
                  <c:v>2.5794554615384535</c:v>
                </c:pt>
                <c:pt idx="974">
                  <c:v>2.5842554615384534</c:v>
                </c:pt>
                <c:pt idx="975">
                  <c:v>2.5890554615384533</c:v>
                </c:pt>
                <c:pt idx="976">
                  <c:v>2.5938554615384533</c:v>
                </c:pt>
                <c:pt idx="977">
                  <c:v>2.5986554615384532</c:v>
                </c:pt>
                <c:pt idx="978">
                  <c:v>2.6034554615384531</c:v>
                </c:pt>
                <c:pt idx="979">
                  <c:v>2.608255461538453</c:v>
                </c:pt>
                <c:pt idx="980">
                  <c:v>2.6130554615384529</c:v>
                </c:pt>
                <c:pt idx="981">
                  <c:v>2.6178554615384528</c:v>
                </c:pt>
                <c:pt idx="982">
                  <c:v>2.6226554615384527</c:v>
                </c:pt>
                <c:pt idx="983">
                  <c:v>2.6274554615384527</c:v>
                </c:pt>
                <c:pt idx="984">
                  <c:v>2.6322554615384526</c:v>
                </c:pt>
                <c:pt idx="985">
                  <c:v>2.6370554615384525</c:v>
                </c:pt>
                <c:pt idx="986">
                  <c:v>2.6418554615384524</c:v>
                </c:pt>
                <c:pt idx="987">
                  <c:v>2.6466554615384523</c:v>
                </c:pt>
                <c:pt idx="988">
                  <c:v>2.6514554615384522</c:v>
                </c:pt>
                <c:pt idx="989">
                  <c:v>2.6562554615384522</c:v>
                </c:pt>
                <c:pt idx="990">
                  <c:v>2.6610554615384521</c:v>
                </c:pt>
                <c:pt idx="991">
                  <c:v>2.665855461538452</c:v>
                </c:pt>
                <c:pt idx="992">
                  <c:v>2.6706554615384519</c:v>
                </c:pt>
                <c:pt idx="993">
                  <c:v>2.6754554615384518</c:v>
                </c:pt>
                <c:pt idx="994">
                  <c:v>2.6802554615384517</c:v>
                </c:pt>
                <c:pt idx="995">
                  <c:v>2.6850554615384516</c:v>
                </c:pt>
                <c:pt idx="996">
                  <c:v>2.6898554615384516</c:v>
                </c:pt>
                <c:pt idx="997">
                  <c:v>2.6946554615384515</c:v>
                </c:pt>
                <c:pt idx="998">
                  <c:v>2.6994554615384514</c:v>
                </c:pt>
                <c:pt idx="999">
                  <c:v>2.7042554615384513</c:v>
                </c:pt>
                <c:pt idx="1000">
                  <c:v>2.7090554615384512</c:v>
                </c:pt>
                <c:pt idx="1001">
                  <c:v>2.7138554615384511</c:v>
                </c:pt>
                <c:pt idx="1002">
                  <c:v>2.7186554615384511</c:v>
                </c:pt>
                <c:pt idx="1003">
                  <c:v>2.723455461538451</c:v>
                </c:pt>
                <c:pt idx="1004">
                  <c:v>2.7282554615384509</c:v>
                </c:pt>
                <c:pt idx="1005">
                  <c:v>2.7330554615384508</c:v>
                </c:pt>
                <c:pt idx="1006">
                  <c:v>2.7378554615384507</c:v>
                </c:pt>
                <c:pt idx="1007">
                  <c:v>2.7426554615384506</c:v>
                </c:pt>
                <c:pt idx="1008">
                  <c:v>2.7474554615384505</c:v>
                </c:pt>
                <c:pt idx="1009">
                  <c:v>2.7522554615384505</c:v>
                </c:pt>
                <c:pt idx="1010">
                  <c:v>2.7570554615384504</c:v>
                </c:pt>
                <c:pt idx="1011">
                  <c:v>2.7618554615384503</c:v>
                </c:pt>
                <c:pt idx="1012">
                  <c:v>2.7666554615384502</c:v>
                </c:pt>
                <c:pt idx="1013">
                  <c:v>2.7714554615384501</c:v>
                </c:pt>
                <c:pt idx="1014">
                  <c:v>2.77625546153845</c:v>
                </c:pt>
                <c:pt idx="1015">
                  <c:v>2.78105546153845</c:v>
                </c:pt>
                <c:pt idx="1016">
                  <c:v>2.7858554615384499</c:v>
                </c:pt>
                <c:pt idx="1017">
                  <c:v>2.7906554615384498</c:v>
                </c:pt>
                <c:pt idx="1018">
                  <c:v>2.7954554615384497</c:v>
                </c:pt>
                <c:pt idx="1019">
                  <c:v>2.8002554615384496</c:v>
                </c:pt>
                <c:pt idx="1020">
                  <c:v>2.8050554615384495</c:v>
                </c:pt>
                <c:pt idx="1021">
                  <c:v>2.8098554615384495</c:v>
                </c:pt>
                <c:pt idx="1022">
                  <c:v>2.8146554615384494</c:v>
                </c:pt>
                <c:pt idx="1023">
                  <c:v>2.8194554615384493</c:v>
                </c:pt>
                <c:pt idx="1024">
                  <c:v>2.8242554615384492</c:v>
                </c:pt>
                <c:pt idx="1025">
                  <c:v>2.8290554615384491</c:v>
                </c:pt>
                <c:pt idx="1026">
                  <c:v>2.833855461538449</c:v>
                </c:pt>
                <c:pt idx="1027">
                  <c:v>2.8386554615384489</c:v>
                </c:pt>
                <c:pt idx="1028">
                  <c:v>2.8434554615384489</c:v>
                </c:pt>
                <c:pt idx="1029">
                  <c:v>2.8482554615384488</c:v>
                </c:pt>
                <c:pt idx="1030">
                  <c:v>2.8530554615384487</c:v>
                </c:pt>
                <c:pt idx="1031">
                  <c:v>2.8578554615384486</c:v>
                </c:pt>
                <c:pt idx="1032">
                  <c:v>2.8626554615384485</c:v>
                </c:pt>
                <c:pt idx="1033">
                  <c:v>2.8674554615384484</c:v>
                </c:pt>
                <c:pt idx="1034">
                  <c:v>2.8722554615384484</c:v>
                </c:pt>
                <c:pt idx="1035">
                  <c:v>2.8770554615384483</c:v>
                </c:pt>
                <c:pt idx="1036">
                  <c:v>2.8818554615384482</c:v>
                </c:pt>
                <c:pt idx="1037">
                  <c:v>2.8866554615384481</c:v>
                </c:pt>
                <c:pt idx="1038">
                  <c:v>2.891455461538448</c:v>
                </c:pt>
                <c:pt idx="1039">
                  <c:v>2.8962554615384479</c:v>
                </c:pt>
                <c:pt idx="1040">
                  <c:v>2.9010554615384478</c:v>
                </c:pt>
                <c:pt idx="1041">
                  <c:v>2.9058554615384478</c:v>
                </c:pt>
                <c:pt idx="1042">
                  <c:v>2.9106554615384477</c:v>
                </c:pt>
                <c:pt idx="1043">
                  <c:v>2.9154554615384476</c:v>
                </c:pt>
                <c:pt idx="1044">
                  <c:v>2.9202554615384475</c:v>
                </c:pt>
                <c:pt idx="1045">
                  <c:v>2.9250554615384474</c:v>
                </c:pt>
                <c:pt idx="1046">
                  <c:v>2.9298554615384473</c:v>
                </c:pt>
                <c:pt idx="1047">
                  <c:v>2.9346554615384473</c:v>
                </c:pt>
                <c:pt idx="1048">
                  <c:v>2.9394554615384472</c:v>
                </c:pt>
                <c:pt idx="1049">
                  <c:v>2.9442554615384471</c:v>
                </c:pt>
                <c:pt idx="1050">
                  <c:v>2.949055461538447</c:v>
                </c:pt>
                <c:pt idx="1051">
                  <c:v>2.9538554615384469</c:v>
                </c:pt>
                <c:pt idx="1052">
                  <c:v>2.9586554615384468</c:v>
                </c:pt>
                <c:pt idx="1053">
                  <c:v>2.9634554615384467</c:v>
                </c:pt>
                <c:pt idx="1054">
                  <c:v>2.9682554615384467</c:v>
                </c:pt>
                <c:pt idx="1055">
                  <c:v>2.9730554615384466</c:v>
                </c:pt>
                <c:pt idx="1056">
                  <c:v>2.9778554615384465</c:v>
                </c:pt>
                <c:pt idx="1057">
                  <c:v>2.9826554615384464</c:v>
                </c:pt>
                <c:pt idx="1058">
                  <c:v>2.9874554615384463</c:v>
                </c:pt>
                <c:pt idx="1059">
                  <c:v>2.9922554615384462</c:v>
                </c:pt>
                <c:pt idx="1060">
                  <c:v>2.9970554615384462</c:v>
                </c:pt>
                <c:pt idx="1061">
                  <c:v>3.0018554615384461</c:v>
                </c:pt>
                <c:pt idx="1062">
                  <c:v>3.006655461538446</c:v>
                </c:pt>
                <c:pt idx="1063">
                  <c:v>3.0114554615384459</c:v>
                </c:pt>
                <c:pt idx="1064">
                  <c:v>3.0162554615384458</c:v>
                </c:pt>
                <c:pt idx="1065">
                  <c:v>3.0210554615384457</c:v>
                </c:pt>
                <c:pt idx="1066">
                  <c:v>3.0258554615384456</c:v>
                </c:pt>
                <c:pt idx="1067">
                  <c:v>3.0306554615384456</c:v>
                </c:pt>
                <c:pt idx="1068">
                  <c:v>3.0354554615384455</c:v>
                </c:pt>
                <c:pt idx="1069">
                  <c:v>3.0402554615384454</c:v>
                </c:pt>
                <c:pt idx="1070">
                  <c:v>3.0450554615384453</c:v>
                </c:pt>
                <c:pt idx="1071">
                  <c:v>3.0498554615384452</c:v>
                </c:pt>
                <c:pt idx="1072">
                  <c:v>3.0546554615384451</c:v>
                </c:pt>
                <c:pt idx="1073">
                  <c:v>3.0594554615384451</c:v>
                </c:pt>
                <c:pt idx="1074">
                  <c:v>3.064255461538445</c:v>
                </c:pt>
                <c:pt idx="1075">
                  <c:v>3.0690554615384449</c:v>
                </c:pt>
                <c:pt idx="1076">
                  <c:v>3.0738554615384448</c:v>
                </c:pt>
                <c:pt idx="1077">
                  <c:v>3.0786554615384447</c:v>
                </c:pt>
                <c:pt idx="1078">
                  <c:v>3.0834554615384446</c:v>
                </c:pt>
                <c:pt idx="1079">
                  <c:v>3.0882554615384445</c:v>
                </c:pt>
                <c:pt idx="1080">
                  <c:v>3.0930554615384445</c:v>
                </c:pt>
                <c:pt idx="1081">
                  <c:v>3.0978554615384444</c:v>
                </c:pt>
                <c:pt idx="1082">
                  <c:v>3.1026554615384443</c:v>
                </c:pt>
                <c:pt idx="1083">
                  <c:v>3.1074554615384442</c:v>
                </c:pt>
                <c:pt idx="1084">
                  <c:v>3.1122554615384441</c:v>
                </c:pt>
                <c:pt idx="1085">
                  <c:v>3.117055461538444</c:v>
                </c:pt>
                <c:pt idx="1086">
                  <c:v>3.121855461538444</c:v>
                </c:pt>
                <c:pt idx="1087">
                  <c:v>3.1266554615384439</c:v>
                </c:pt>
                <c:pt idx="1088">
                  <c:v>3.1314554615384438</c:v>
                </c:pt>
                <c:pt idx="1089">
                  <c:v>3.1362554615384437</c:v>
                </c:pt>
                <c:pt idx="1090">
                  <c:v>3.1410554615384436</c:v>
                </c:pt>
                <c:pt idx="1091">
                  <c:v>3.1458554615384435</c:v>
                </c:pt>
                <c:pt idx="1092">
                  <c:v>3.1506554615384434</c:v>
                </c:pt>
                <c:pt idx="1093">
                  <c:v>3.1554554615384434</c:v>
                </c:pt>
                <c:pt idx="1094">
                  <c:v>3.1602554615384433</c:v>
                </c:pt>
                <c:pt idx="1095">
                  <c:v>3.1650554615384432</c:v>
                </c:pt>
                <c:pt idx="1096">
                  <c:v>3.1698554615384431</c:v>
                </c:pt>
                <c:pt idx="1097">
                  <c:v>3.174655461538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1578-4BE0-BD5D-BE265F71DFCD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>
              <a:solidFill>
                <a:schemeClr val="accent6">
                  <a:lumMod val="40000"/>
                  <a:lumOff val="60000"/>
                </a:schemeClr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Q$3:$Q$1100</c:f>
              <c:numCache>
                <c:formatCode>_(* #,##0.000_);_(* \(#,##0.000\);_(* "-"??_);_(@_)</c:formatCode>
                <c:ptCount val="10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1.4928922307692314</c:v>
                </c:pt>
                <c:pt idx="863">
                  <c:v>1.4871230000000006</c:v>
                </c:pt>
                <c:pt idx="864">
                  <c:v>1.4813537692307699</c:v>
                </c:pt>
                <c:pt idx="865">
                  <c:v>1.4755845384615391</c:v>
                </c:pt>
                <c:pt idx="866">
                  <c:v>1.4698153076923084</c:v>
                </c:pt>
                <c:pt idx="867">
                  <c:v>1.4640460769230776</c:v>
                </c:pt>
                <c:pt idx="868">
                  <c:v>1.4582768461538469</c:v>
                </c:pt>
                <c:pt idx="869">
                  <c:v>1.4525076153846161</c:v>
                </c:pt>
                <c:pt idx="870">
                  <c:v>1.4467383846153854</c:v>
                </c:pt>
                <c:pt idx="871">
                  <c:v>1.4409691538461546</c:v>
                </c:pt>
                <c:pt idx="872">
                  <c:v>1.4351999230769239</c:v>
                </c:pt>
                <c:pt idx="873">
                  <c:v>1.4294306923076932</c:v>
                </c:pt>
                <c:pt idx="874">
                  <c:v>1.4236614615384624</c:v>
                </c:pt>
                <c:pt idx="875">
                  <c:v>1.4178922307692317</c:v>
                </c:pt>
                <c:pt idx="876">
                  <c:v>1.4130922307692317</c:v>
                </c:pt>
                <c:pt idx="877">
                  <c:v>1.4082922307692318</c:v>
                </c:pt>
                <c:pt idx="878">
                  <c:v>1.4034922307692319</c:v>
                </c:pt>
                <c:pt idx="879">
                  <c:v>1.398692230769232</c:v>
                </c:pt>
                <c:pt idx="880">
                  <c:v>1.3938922307692321</c:v>
                </c:pt>
                <c:pt idx="881">
                  <c:v>1.3890922307692322</c:v>
                </c:pt>
                <c:pt idx="882">
                  <c:v>1.3842922307692322</c:v>
                </c:pt>
                <c:pt idx="883">
                  <c:v>1.3794922307692323</c:v>
                </c:pt>
                <c:pt idx="884">
                  <c:v>1.3746922307692324</c:v>
                </c:pt>
                <c:pt idx="885">
                  <c:v>1.3698922307692325</c:v>
                </c:pt>
                <c:pt idx="886">
                  <c:v>1.3650922307692326</c:v>
                </c:pt>
                <c:pt idx="887">
                  <c:v>1.3602922307692327</c:v>
                </c:pt>
                <c:pt idx="888">
                  <c:v>1.3554922307692328</c:v>
                </c:pt>
                <c:pt idx="889">
                  <c:v>1.3506922307692328</c:v>
                </c:pt>
                <c:pt idx="890">
                  <c:v>1.3458922307692329</c:v>
                </c:pt>
                <c:pt idx="891">
                  <c:v>1.341092230769233</c:v>
                </c:pt>
                <c:pt idx="892">
                  <c:v>1.3362922307692331</c:v>
                </c:pt>
                <c:pt idx="893">
                  <c:v>1.3314922307692332</c:v>
                </c:pt>
                <c:pt idx="894">
                  <c:v>1.3266922307692333</c:v>
                </c:pt>
                <c:pt idx="895">
                  <c:v>1.3218922307692333</c:v>
                </c:pt>
                <c:pt idx="896">
                  <c:v>1.3170922307692334</c:v>
                </c:pt>
                <c:pt idx="897">
                  <c:v>1.3122922307692335</c:v>
                </c:pt>
                <c:pt idx="898">
                  <c:v>1.3074922307692336</c:v>
                </c:pt>
                <c:pt idx="899">
                  <c:v>1.3026922307692337</c:v>
                </c:pt>
                <c:pt idx="900">
                  <c:v>1.2978922307692338</c:v>
                </c:pt>
                <c:pt idx="901">
                  <c:v>1.2930922307692339</c:v>
                </c:pt>
                <c:pt idx="902">
                  <c:v>1.2882922307692339</c:v>
                </c:pt>
                <c:pt idx="903">
                  <c:v>1.283492230769234</c:v>
                </c:pt>
                <c:pt idx="904">
                  <c:v>1.2786922307692341</c:v>
                </c:pt>
                <c:pt idx="905">
                  <c:v>1.2738922307692342</c:v>
                </c:pt>
                <c:pt idx="906">
                  <c:v>1.2690922307692343</c:v>
                </c:pt>
                <c:pt idx="907">
                  <c:v>1.2642922307692344</c:v>
                </c:pt>
                <c:pt idx="908">
                  <c:v>1.2594922307692344</c:v>
                </c:pt>
                <c:pt idx="909">
                  <c:v>1.2546922307692345</c:v>
                </c:pt>
                <c:pt idx="910">
                  <c:v>1.2498922307692346</c:v>
                </c:pt>
                <c:pt idx="911">
                  <c:v>1.2450922307692347</c:v>
                </c:pt>
                <c:pt idx="912">
                  <c:v>1.2402922307692348</c:v>
                </c:pt>
                <c:pt idx="913">
                  <c:v>1.2354922307692349</c:v>
                </c:pt>
                <c:pt idx="914">
                  <c:v>1.230692230769235</c:v>
                </c:pt>
                <c:pt idx="915">
                  <c:v>1.225892230769235</c:v>
                </c:pt>
                <c:pt idx="916">
                  <c:v>1.2210922307692351</c:v>
                </c:pt>
                <c:pt idx="917">
                  <c:v>1.2162922307692352</c:v>
                </c:pt>
                <c:pt idx="918">
                  <c:v>1.2114922307692353</c:v>
                </c:pt>
                <c:pt idx="919">
                  <c:v>1.2066922307692354</c:v>
                </c:pt>
                <c:pt idx="920">
                  <c:v>1.2018922307692355</c:v>
                </c:pt>
                <c:pt idx="921">
                  <c:v>1.1970922307692355</c:v>
                </c:pt>
                <c:pt idx="922">
                  <c:v>1.1922922307692356</c:v>
                </c:pt>
                <c:pt idx="923">
                  <c:v>1.1874922307692357</c:v>
                </c:pt>
                <c:pt idx="924">
                  <c:v>1.1826922307692358</c:v>
                </c:pt>
                <c:pt idx="925">
                  <c:v>1.1778922307692359</c:v>
                </c:pt>
                <c:pt idx="926">
                  <c:v>1.173092230769236</c:v>
                </c:pt>
                <c:pt idx="927">
                  <c:v>1.1682922307692361</c:v>
                </c:pt>
                <c:pt idx="928">
                  <c:v>1.1634922307692361</c:v>
                </c:pt>
                <c:pt idx="929">
                  <c:v>1.1586922307692362</c:v>
                </c:pt>
                <c:pt idx="930">
                  <c:v>1.1538922307692363</c:v>
                </c:pt>
                <c:pt idx="931">
                  <c:v>1.1490922307692364</c:v>
                </c:pt>
                <c:pt idx="932">
                  <c:v>1.1442922307692365</c:v>
                </c:pt>
                <c:pt idx="933">
                  <c:v>1.1394922307692366</c:v>
                </c:pt>
                <c:pt idx="934">
                  <c:v>1.1346922307692366</c:v>
                </c:pt>
                <c:pt idx="935">
                  <c:v>1.1298922307692367</c:v>
                </c:pt>
                <c:pt idx="936">
                  <c:v>1.1250922307692368</c:v>
                </c:pt>
                <c:pt idx="937">
                  <c:v>1.1202922307692369</c:v>
                </c:pt>
                <c:pt idx="938">
                  <c:v>1.115492230769237</c:v>
                </c:pt>
                <c:pt idx="939">
                  <c:v>1.1106922307692371</c:v>
                </c:pt>
                <c:pt idx="940">
                  <c:v>1.1058922307692372</c:v>
                </c:pt>
                <c:pt idx="941">
                  <c:v>1.1010922307692372</c:v>
                </c:pt>
                <c:pt idx="942">
                  <c:v>1.0962922307692373</c:v>
                </c:pt>
                <c:pt idx="943">
                  <c:v>1.0914922307692374</c:v>
                </c:pt>
                <c:pt idx="944">
                  <c:v>1.0866922307692375</c:v>
                </c:pt>
                <c:pt idx="945">
                  <c:v>1.0818922307692376</c:v>
                </c:pt>
                <c:pt idx="946">
                  <c:v>1.0770922307692377</c:v>
                </c:pt>
                <c:pt idx="947">
                  <c:v>1.0722922307692377</c:v>
                </c:pt>
                <c:pt idx="948">
                  <c:v>1.0674922307692378</c:v>
                </c:pt>
                <c:pt idx="949">
                  <c:v>1.0626922307692379</c:v>
                </c:pt>
                <c:pt idx="950">
                  <c:v>1.057892230769238</c:v>
                </c:pt>
                <c:pt idx="951">
                  <c:v>1.0530922307692381</c:v>
                </c:pt>
                <c:pt idx="952">
                  <c:v>1.0482922307692382</c:v>
                </c:pt>
                <c:pt idx="953">
                  <c:v>1.0434922307692382</c:v>
                </c:pt>
                <c:pt idx="954">
                  <c:v>1.0386922307692383</c:v>
                </c:pt>
                <c:pt idx="955">
                  <c:v>1.0338922307692384</c:v>
                </c:pt>
                <c:pt idx="956">
                  <c:v>1.0290922307692385</c:v>
                </c:pt>
                <c:pt idx="957">
                  <c:v>1.0242922307692386</c:v>
                </c:pt>
                <c:pt idx="958">
                  <c:v>1.0194922307692387</c:v>
                </c:pt>
                <c:pt idx="959">
                  <c:v>1.0146922307692388</c:v>
                </c:pt>
                <c:pt idx="960">
                  <c:v>1.0098922307692388</c:v>
                </c:pt>
                <c:pt idx="961">
                  <c:v>1.0050922307692389</c:v>
                </c:pt>
                <c:pt idx="962">
                  <c:v>1.000292230769239</c:v>
                </c:pt>
                <c:pt idx="963">
                  <c:v>0.99549223076923898</c:v>
                </c:pt>
                <c:pt idx="964">
                  <c:v>0.99069223076923896</c:v>
                </c:pt>
                <c:pt idx="965">
                  <c:v>0.98589223076923893</c:v>
                </c:pt>
                <c:pt idx="966">
                  <c:v>0.9810922307692389</c:v>
                </c:pt>
                <c:pt idx="967">
                  <c:v>0.97629223076923888</c:v>
                </c:pt>
                <c:pt idx="968">
                  <c:v>0.97149223076923885</c:v>
                </c:pt>
                <c:pt idx="969">
                  <c:v>0.96669223076923882</c:v>
                </c:pt>
                <c:pt idx="970">
                  <c:v>0.9618922307692388</c:v>
                </c:pt>
                <c:pt idx="971">
                  <c:v>0.95709223076923877</c:v>
                </c:pt>
                <c:pt idx="972">
                  <c:v>0.95229223076923875</c:v>
                </c:pt>
                <c:pt idx="973">
                  <c:v>0.94749223076923872</c:v>
                </c:pt>
                <c:pt idx="974">
                  <c:v>0.94269223076923869</c:v>
                </c:pt>
                <c:pt idx="975">
                  <c:v>0.93789223076923867</c:v>
                </c:pt>
                <c:pt idx="976">
                  <c:v>0.93309223076923864</c:v>
                </c:pt>
                <c:pt idx="977">
                  <c:v>0.92829223076923861</c:v>
                </c:pt>
                <c:pt idx="978">
                  <c:v>0.92349223076923859</c:v>
                </c:pt>
                <c:pt idx="979">
                  <c:v>0.91869223076923856</c:v>
                </c:pt>
                <c:pt idx="980">
                  <c:v>0.91389223076923853</c:v>
                </c:pt>
                <c:pt idx="981">
                  <c:v>0.90909223076923851</c:v>
                </c:pt>
                <c:pt idx="982">
                  <c:v>0.90429223076923848</c:v>
                </c:pt>
                <c:pt idx="983">
                  <c:v>0.89949223076923845</c:v>
                </c:pt>
                <c:pt idx="984">
                  <c:v>0.89469223076923843</c:v>
                </c:pt>
                <c:pt idx="985">
                  <c:v>0.8898922307692384</c:v>
                </c:pt>
                <c:pt idx="986">
                  <c:v>0.88509223076923838</c:v>
                </c:pt>
                <c:pt idx="987">
                  <c:v>0.88029223076923835</c:v>
                </c:pt>
                <c:pt idx="988">
                  <c:v>0.87549223076923832</c:v>
                </c:pt>
                <c:pt idx="989">
                  <c:v>0.8706922307692383</c:v>
                </c:pt>
                <c:pt idx="990">
                  <c:v>0.86589223076923827</c:v>
                </c:pt>
                <c:pt idx="991">
                  <c:v>0.86109223076923824</c:v>
                </c:pt>
                <c:pt idx="992">
                  <c:v>0.85629223076923822</c:v>
                </c:pt>
                <c:pt idx="993">
                  <c:v>0.85149223076923819</c:v>
                </c:pt>
                <c:pt idx="994">
                  <c:v>0.84669223076923816</c:v>
                </c:pt>
                <c:pt idx="995">
                  <c:v>0.84189223076923814</c:v>
                </c:pt>
                <c:pt idx="996">
                  <c:v>0.83709223076923811</c:v>
                </c:pt>
                <c:pt idx="997">
                  <c:v>0.83229223076923808</c:v>
                </c:pt>
                <c:pt idx="998">
                  <c:v>0.82749223076923806</c:v>
                </c:pt>
                <c:pt idx="999">
                  <c:v>0.82269223076923803</c:v>
                </c:pt>
                <c:pt idx="1000">
                  <c:v>0.817892230769238</c:v>
                </c:pt>
                <c:pt idx="1001">
                  <c:v>0.81309223076923798</c:v>
                </c:pt>
                <c:pt idx="1002">
                  <c:v>0.80829223076923795</c:v>
                </c:pt>
                <c:pt idx="1003">
                  <c:v>0.80349223076923793</c:v>
                </c:pt>
                <c:pt idx="1004">
                  <c:v>0.7986922307692379</c:v>
                </c:pt>
                <c:pt idx="1005">
                  <c:v>0.79389223076923787</c:v>
                </c:pt>
                <c:pt idx="1006">
                  <c:v>0.78909223076923785</c:v>
                </c:pt>
                <c:pt idx="1007">
                  <c:v>0.78429223076923782</c:v>
                </c:pt>
                <c:pt idx="1008">
                  <c:v>0.77949223076923779</c:v>
                </c:pt>
                <c:pt idx="1009">
                  <c:v>0.77469223076923777</c:v>
                </c:pt>
                <c:pt idx="1010">
                  <c:v>0.76989223076923774</c:v>
                </c:pt>
                <c:pt idx="1011">
                  <c:v>0.76509223076923771</c:v>
                </c:pt>
                <c:pt idx="1012">
                  <c:v>0.76029223076923769</c:v>
                </c:pt>
                <c:pt idx="1013">
                  <c:v>0.75549223076923766</c:v>
                </c:pt>
                <c:pt idx="1014">
                  <c:v>0.75069223076923763</c:v>
                </c:pt>
                <c:pt idx="1015">
                  <c:v>0.74589223076923761</c:v>
                </c:pt>
                <c:pt idx="1016">
                  <c:v>0.74109223076923758</c:v>
                </c:pt>
                <c:pt idx="1017">
                  <c:v>0.73629223076923755</c:v>
                </c:pt>
                <c:pt idx="1018">
                  <c:v>0.73149223076923753</c:v>
                </c:pt>
                <c:pt idx="1019">
                  <c:v>0.7266922307692375</c:v>
                </c:pt>
                <c:pt idx="1020">
                  <c:v>0.72189223076923748</c:v>
                </c:pt>
                <c:pt idx="1021">
                  <c:v>0.71709223076923745</c:v>
                </c:pt>
                <c:pt idx="1022">
                  <c:v>0.71229223076923742</c:v>
                </c:pt>
                <c:pt idx="1023">
                  <c:v>0.7074922307692374</c:v>
                </c:pt>
                <c:pt idx="1024">
                  <c:v>0.70269223076923737</c:v>
                </c:pt>
                <c:pt idx="1025">
                  <c:v>0.69789223076923734</c:v>
                </c:pt>
                <c:pt idx="1026">
                  <c:v>0.69309223076923732</c:v>
                </c:pt>
                <c:pt idx="1027">
                  <c:v>0.68829223076923729</c:v>
                </c:pt>
                <c:pt idx="1028">
                  <c:v>0.68349223076923726</c:v>
                </c:pt>
                <c:pt idx="1029">
                  <c:v>0.67869223076923724</c:v>
                </c:pt>
                <c:pt idx="1030">
                  <c:v>0.67389223076923721</c:v>
                </c:pt>
                <c:pt idx="1031">
                  <c:v>0.66909223076923718</c:v>
                </c:pt>
                <c:pt idx="1032">
                  <c:v>0.66429223076923716</c:v>
                </c:pt>
                <c:pt idx="1033">
                  <c:v>0.65949223076923713</c:v>
                </c:pt>
                <c:pt idx="1034">
                  <c:v>0.6546922307692371</c:v>
                </c:pt>
                <c:pt idx="1035">
                  <c:v>0.64989223076923708</c:v>
                </c:pt>
                <c:pt idx="1036">
                  <c:v>0.64509223076923705</c:v>
                </c:pt>
                <c:pt idx="1037">
                  <c:v>0.64029223076923703</c:v>
                </c:pt>
                <c:pt idx="1038">
                  <c:v>0.635492230769237</c:v>
                </c:pt>
                <c:pt idx="1039">
                  <c:v>0.63069223076923697</c:v>
                </c:pt>
                <c:pt idx="1040">
                  <c:v>0.62589223076923695</c:v>
                </c:pt>
                <c:pt idx="1041">
                  <c:v>0.62109223076923692</c:v>
                </c:pt>
                <c:pt idx="1042">
                  <c:v>0.61629223076923689</c:v>
                </c:pt>
                <c:pt idx="1043">
                  <c:v>0.61149223076923687</c:v>
                </c:pt>
                <c:pt idx="1044">
                  <c:v>0.60669223076923684</c:v>
                </c:pt>
                <c:pt idx="1045">
                  <c:v>0.60189223076923681</c:v>
                </c:pt>
                <c:pt idx="1046">
                  <c:v>0.59709223076923679</c:v>
                </c:pt>
                <c:pt idx="1047">
                  <c:v>0.59229223076923676</c:v>
                </c:pt>
                <c:pt idx="1048">
                  <c:v>0.58749223076923673</c:v>
                </c:pt>
                <c:pt idx="1049">
                  <c:v>0.58269223076923671</c:v>
                </c:pt>
                <c:pt idx="1050">
                  <c:v>0.57789223076923668</c:v>
                </c:pt>
                <c:pt idx="1051">
                  <c:v>0.57309223076923665</c:v>
                </c:pt>
                <c:pt idx="1052">
                  <c:v>0.56829223076923663</c:v>
                </c:pt>
                <c:pt idx="1053">
                  <c:v>0.5634922307692366</c:v>
                </c:pt>
                <c:pt idx="1054">
                  <c:v>0.55869223076923658</c:v>
                </c:pt>
                <c:pt idx="1055">
                  <c:v>0.55389223076923655</c:v>
                </c:pt>
                <c:pt idx="1056">
                  <c:v>0.54909223076923652</c:v>
                </c:pt>
                <c:pt idx="1057">
                  <c:v>0.5442922307692365</c:v>
                </c:pt>
                <c:pt idx="1058">
                  <c:v>0.53949223076923647</c:v>
                </c:pt>
                <c:pt idx="1059">
                  <c:v>0.53469223076923644</c:v>
                </c:pt>
                <c:pt idx="1060">
                  <c:v>0.52989223076923642</c:v>
                </c:pt>
                <c:pt idx="1061">
                  <c:v>0.52509223076923639</c:v>
                </c:pt>
                <c:pt idx="1062">
                  <c:v>0.52029223076923636</c:v>
                </c:pt>
                <c:pt idx="1063">
                  <c:v>0.51549223076923634</c:v>
                </c:pt>
                <c:pt idx="1064">
                  <c:v>0.51069223076923631</c:v>
                </c:pt>
                <c:pt idx="1065">
                  <c:v>0.50589223076923628</c:v>
                </c:pt>
                <c:pt idx="1066">
                  <c:v>0.50109223076923626</c:v>
                </c:pt>
                <c:pt idx="1067">
                  <c:v>0.49629223076923623</c:v>
                </c:pt>
                <c:pt idx="1068">
                  <c:v>0.4914922307692362</c:v>
                </c:pt>
                <c:pt idx="1069">
                  <c:v>0.48669223076923618</c:v>
                </c:pt>
                <c:pt idx="1070">
                  <c:v>0.48189223076923615</c:v>
                </c:pt>
                <c:pt idx="1071">
                  <c:v>0.47709223076923613</c:v>
                </c:pt>
                <c:pt idx="1072">
                  <c:v>0.4722922307692361</c:v>
                </c:pt>
                <c:pt idx="1073">
                  <c:v>0.46749223076923607</c:v>
                </c:pt>
                <c:pt idx="1074">
                  <c:v>0.46269223076923605</c:v>
                </c:pt>
                <c:pt idx="1075">
                  <c:v>0.45789223076923602</c:v>
                </c:pt>
                <c:pt idx="1076">
                  <c:v>0.45309223076923599</c:v>
                </c:pt>
                <c:pt idx="1077">
                  <c:v>0.44829223076923597</c:v>
                </c:pt>
                <c:pt idx="1078">
                  <c:v>0.44349223076923594</c:v>
                </c:pt>
                <c:pt idx="1079">
                  <c:v>0.43869223076923591</c:v>
                </c:pt>
                <c:pt idx="1080">
                  <c:v>0.43389223076923589</c:v>
                </c:pt>
                <c:pt idx="1081">
                  <c:v>0.42909223076923586</c:v>
                </c:pt>
                <c:pt idx="1082">
                  <c:v>0.42429223076923583</c:v>
                </c:pt>
                <c:pt idx="1083">
                  <c:v>0.41949223076923581</c:v>
                </c:pt>
                <c:pt idx="1084">
                  <c:v>0.41469223076923578</c:v>
                </c:pt>
                <c:pt idx="1085">
                  <c:v>0.40989223076923575</c:v>
                </c:pt>
                <c:pt idx="1086">
                  <c:v>0.40509223076923573</c:v>
                </c:pt>
                <c:pt idx="1087">
                  <c:v>0.4002922307692357</c:v>
                </c:pt>
                <c:pt idx="1088">
                  <c:v>0.39549223076923568</c:v>
                </c:pt>
                <c:pt idx="1089">
                  <c:v>0.39069223076923565</c:v>
                </c:pt>
                <c:pt idx="1090">
                  <c:v>0.38589223076923562</c:v>
                </c:pt>
                <c:pt idx="1091">
                  <c:v>0.3810922307692356</c:v>
                </c:pt>
                <c:pt idx="1092">
                  <c:v>0.37629223076923557</c:v>
                </c:pt>
                <c:pt idx="1093">
                  <c:v>0.37149223076923554</c:v>
                </c:pt>
                <c:pt idx="1094">
                  <c:v>0.36669223076923552</c:v>
                </c:pt>
                <c:pt idx="1095">
                  <c:v>0.36189223076923549</c:v>
                </c:pt>
                <c:pt idx="1096">
                  <c:v>0.35709223076923546</c:v>
                </c:pt>
                <c:pt idx="1097">
                  <c:v>0.35229223076923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578-4BE0-BD5D-BE265F71DFCD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>
              <a:solidFill>
                <a:schemeClr val="bg1">
                  <a:lumMod val="95000"/>
                </a:schemeClr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S$3:$S$1100</c:f>
              <c:numCache>
                <c:formatCode>_(* #,##0.000_);_(* \(#,##0.000\);_(* "-"??_);_(@_)</c:formatCode>
                <c:ptCount val="10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.198738</c:v>
                </c:pt>
                <c:pt idx="863">
                  <c:v>0.198738</c:v>
                </c:pt>
                <c:pt idx="864">
                  <c:v>0.198738</c:v>
                </c:pt>
                <c:pt idx="865">
                  <c:v>0.198738</c:v>
                </c:pt>
                <c:pt idx="866">
                  <c:v>0.198738</c:v>
                </c:pt>
                <c:pt idx="867">
                  <c:v>0.198738</c:v>
                </c:pt>
                <c:pt idx="868">
                  <c:v>0.198738</c:v>
                </c:pt>
                <c:pt idx="869">
                  <c:v>0.198738</c:v>
                </c:pt>
                <c:pt idx="870">
                  <c:v>0.198738</c:v>
                </c:pt>
                <c:pt idx="871">
                  <c:v>0.198738</c:v>
                </c:pt>
                <c:pt idx="872">
                  <c:v>0.198738</c:v>
                </c:pt>
                <c:pt idx="873">
                  <c:v>0.198738</c:v>
                </c:pt>
                <c:pt idx="874">
                  <c:v>0.198738</c:v>
                </c:pt>
                <c:pt idx="875">
                  <c:v>0.198738</c:v>
                </c:pt>
                <c:pt idx="876">
                  <c:v>0.198738</c:v>
                </c:pt>
                <c:pt idx="877">
                  <c:v>0.198738</c:v>
                </c:pt>
                <c:pt idx="878">
                  <c:v>0.198738</c:v>
                </c:pt>
                <c:pt idx="879">
                  <c:v>0.198738</c:v>
                </c:pt>
                <c:pt idx="880">
                  <c:v>0.198738</c:v>
                </c:pt>
                <c:pt idx="881">
                  <c:v>0.198738</c:v>
                </c:pt>
                <c:pt idx="882">
                  <c:v>0.198738</c:v>
                </c:pt>
                <c:pt idx="883">
                  <c:v>0.198738</c:v>
                </c:pt>
                <c:pt idx="884">
                  <c:v>0.198738</c:v>
                </c:pt>
                <c:pt idx="885">
                  <c:v>0.198738</c:v>
                </c:pt>
                <c:pt idx="886">
                  <c:v>0.198738</c:v>
                </c:pt>
                <c:pt idx="887">
                  <c:v>0.198738</c:v>
                </c:pt>
                <c:pt idx="888">
                  <c:v>0.198738</c:v>
                </c:pt>
                <c:pt idx="889">
                  <c:v>0.198738</c:v>
                </c:pt>
                <c:pt idx="890">
                  <c:v>0.198738</c:v>
                </c:pt>
                <c:pt idx="891">
                  <c:v>0.198738</c:v>
                </c:pt>
                <c:pt idx="892">
                  <c:v>0.198738</c:v>
                </c:pt>
                <c:pt idx="893">
                  <c:v>0.198738</c:v>
                </c:pt>
                <c:pt idx="894">
                  <c:v>0.198738</c:v>
                </c:pt>
                <c:pt idx="895">
                  <c:v>0.198738</c:v>
                </c:pt>
                <c:pt idx="896">
                  <c:v>0.198738</c:v>
                </c:pt>
                <c:pt idx="897">
                  <c:v>0.198738</c:v>
                </c:pt>
                <c:pt idx="898">
                  <c:v>0.198738</c:v>
                </c:pt>
                <c:pt idx="899">
                  <c:v>0.198738</c:v>
                </c:pt>
                <c:pt idx="900">
                  <c:v>0.198738</c:v>
                </c:pt>
                <c:pt idx="901">
                  <c:v>0.198738</c:v>
                </c:pt>
                <c:pt idx="902">
                  <c:v>0.198738</c:v>
                </c:pt>
                <c:pt idx="903">
                  <c:v>0.198738</c:v>
                </c:pt>
                <c:pt idx="904">
                  <c:v>0.198738</c:v>
                </c:pt>
                <c:pt idx="905">
                  <c:v>0.198738</c:v>
                </c:pt>
                <c:pt idx="906">
                  <c:v>0.198738</c:v>
                </c:pt>
                <c:pt idx="907">
                  <c:v>0.198738</c:v>
                </c:pt>
                <c:pt idx="908">
                  <c:v>0.198738</c:v>
                </c:pt>
                <c:pt idx="909">
                  <c:v>0.198738</c:v>
                </c:pt>
                <c:pt idx="910">
                  <c:v>0.198738</c:v>
                </c:pt>
                <c:pt idx="911">
                  <c:v>0.198738</c:v>
                </c:pt>
                <c:pt idx="912">
                  <c:v>0.198738</c:v>
                </c:pt>
                <c:pt idx="913">
                  <c:v>0.198738</c:v>
                </c:pt>
                <c:pt idx="914">
                  <c:v>0.198738</c:v>
                </c:pt>
                <c:pt idx="915">
                  <c:v>0.198738</c:v>
                </c:pt>
                <c:pt idx="916">
                  <c:v>0.198738</c:v>
                </c:pt>
                <c:pt idx="917">
                  <c:v>0.198738</c:v>
                </c:pt>
                <c:pt idx="918">
                  <c:v>0.198738</c:v>
                </c:pt>
                <c:pt idx="919">
                  <c:v>0.198738</c:v>
                </c:pt>
                <c:pt idx="920">
                  <c:v>0.198738</c:v>
                </c:pt>
                <c:pt idx="921">
                  <c:v>0.198738</c:v>
                </c:pt>
                <c:pt idx="922">
                  <c:v>0.198738</c:v>
                </c:pt>
                <c:pt idx="923">
                  <c:v>0.198738</c:v>
                </c:pt>
                <c:pt idx="924">
                  <c:v>0.198738</c:v>
                </c:pt>
                <c:pt idx="925">
                  <c:v>0.198738</c:v>
                </c:pt>
                <c:pt idx="926">
                  <c:v>0.198738</c:v>
                </c:pt>
                <c:pt idx="927">
                  <c:v>0.198738</c:v>
                </c:pt>
                <c:pt idx="928">
                  <c:v>0.198738</c:v>
                </c:pt>
                <c:pt idx="929">
                  <c:v>0.198738</c:v>
                </c:pt>
                <c:pt idx="930">
                  <c:v>0.198738</c:v>
                </c:pt>
                <c:pt idx="931">
                  <c:v>0.198738</c:v>
                </c:pt>
                <c:pt idx="932">
                  <c:v>0.198738</c:v>
                </c:pt>
                <c:pt idx="933">
                  <c:v>0.198738</c:v>
                </c:pt>
                <c:pt idx="934">
                  <c:v>0.198738</c:v>
                </c:pt>
                <c:pt idx="935">
                  <c:v>0.198738</c:v>
                </c:pt>
                <c:pt idx="936">
                  <c:v>0.198738</c:v>
                </c:pt>
                <c:pt idx="937">
                  <c:v>0.198738</c:v>
                </c:pt>
                <c:pt idx="938">
                  <c:v>0.198738</c:v>
                </c:pt>
                <c:pt idx="939">
                  <c:v>0.198738</c:v>
                </c:pt>
                <c:pt idx="940">
                  <c:v>0.198738</c:v>
                </c:pt>
                <c:pt idx="941">
                  <c:v>0.198738</c:v>
                </c:pt>
                <c:pt idx="942">
                  <c:v>0.198738</c:v>
                </c:pt>
                <c:pt idx="943">
                  <c:v>0.198738</c:v>
                </c:pt>
                <c:pt idx="944">
                  <c:v>0.198738</c:v>
                </c:pt>
                <c:pt idx="945">
                  <c:v>0.198738</c:v>
                </c:pt>
                <c:pt idx="946">
                  <c:v>0.198738</c:v>
                </c:pt>
                <c:pt idx="947">
                  <c:v>0.198738</c:v>
                </c:pt>
                <c:pt idx="948">
                  <c:v>0.198738</c:v>
                </c:pt>
                <c:pt idx="949">
                  <c:v>0.198738</c:v>
                </c:pt>
                <c:pt idx="950">
                  <c:v>0.198738</c:v>
                </c:pt>
                <c:pt idx="951">
                  <c:v>0.198738</c:v>
                </c:pt>
                <c:pt idx="952">
                  <c:v>0.198738</c:v>
                </c:pt>
                <c:pt idx="953">
                  <c:v>0.198738</c:v>
                </c:pt>
                <c:pt idx="954">
                  <c:v>0.198738</c:v>
                </c:pt>
                <c:pt idx="955">
                  <c:v>0.198738</c:v>
                </c:pt>
                <c:pt idx="956">
                  <c:v>0.198738</c:v>
                </c:pt>
                <c:pt idx="957">
                  <c:v>0.198738</c:v>
                </c:pt>
                <c:pt idx="958">
                  <c:v>0.198738</c:v>
                </c:pt>
                <c:pt idx="959">
                  <c:v>0.198738</c:v>
                </c:pt>
                <c:pt idx="960">
                  <c:v>0.198738</c:v>
                </c:pt>
                <c:pt idx="961">
                  <c:v>0.198738</c:v>
                </c:pt>
                <c:pt idx="962">
                  <c:v>0.198738</c:v>
                </c:pt>
                <c:pt idx="963">
                  <c:v>0.198738</c:v>
                </c:pt>
                <c:pt idx="964">
                  <c:v>0.198738</c:v>
                </c:pt>
                <c:pt idx="965">
                  <c:v>0.198738</c:v>
                </c:pt>
                <c:pt idx="966">
                  <c:v>0.198738</c:v>
                </c:pt>
                <c:pt idx="967">
                  <c:v>0.198738</c:v>
                </c:pt>
                <c:pt idx="968">
                  <c:v>0.198738</c:v>
                </c:pt>
                <c:pt idx="969">
                  <c:v>0.198738</c:v>
                </c:pt>
                <c:pt idx="970">
                  <c:v>0.198738</c:v>
                </c:pt>
                <c:pt idx="971">
                  <c:v>0.198738</c:v>
                </c:pt>
                <c:pt idx="972">
                  <c:v>0.198738</c:v>
                </c:pt>
                <c:pt idx="973">
                  <c:v>0.198738</c:v>
                </c:pt>
                <c:pt idx="974">
                  <c:v>0.198738</c:v>
                </c:pt>
                <c:pt idx="975">
                  <c:v>0.198738</c:v>
                </c:pt>
                <c:pt idx="976">
                  <c:v>0.198738</c:v>
                </c:pt>
                <c:pt idx="977">
                  <c:v>0.198738</c:v>
                </c:pt>
                <c:pt idx="978">
                  <c:v>0.198738</c:v>
                </c:pt>
                <c:pt idx="979">
                  <c:v>0.198738</c:v>
                </c:pt>
                <c:pt idx="980">
                  <c:v>0.198738</c:v>
                </c:pt>
                <c:pt idx="981">
                  <c:v>0.198738</c:v>
                </c:pt>
                <c:pt idx="982">
                  <c:v>0.198738</c:v>
                </c:pt>
                <c:pt idx="983">
                  <c:v>0.198738</c:v>
                </c:pt>
                <c:pt idx="984">
                  <c:v>0.198738</c:v>
                </c:pt>
                <c:pt idx="985">
                  <c:v>0.198738</c:v>
                </c:pt>
                <c:pt idx="986">
                  <c:v>0.198738</c:v>
                </c:pt>
                <c:pt idx="987">
                  <c:v>0.198738</c:v>
                </c:pt>
                <c:pt idx="988">
                  <c:v>0.198738</c:v>
                </c:pt>
                <c:pt idx="989">
                  <c:v>0.198738</c:v>
                </c:pt>
                <c:pt idx="990">
                  <c:v>0.198738</c:v>
                </c:pt>
                <c:pt idx="991">
                  <c:v>0.198738</c:v>
                </c:pt>
                <c:pt idx="992">
                  <c:v>0.198738</c:v>
                </c:pt>
                <c:pt idx="993">
                  <c:v>0.198738</c:v>
                </c:pt>
                <c:pt idx="994">
                  <c:v>0.198738</c:v>
                </c:pt>
                <c:pt idx="995">
                  <c:v>0.198738</c:v>
                </c:pt>
                <c:pt idx="996">
                  <c:v>0.198738</c:v>
                </c:pt>
                <c:pt idx="997">
                  <c:v>0.198738</c:v>
                </c:pt>
                <c:pt idx="998">
                  <c:v>0.198738</c:v>
                </c:pt>
                <c:pt idx="999">
                  <c:v>0.198738</c:v>
                </c:pt>
                <c:pt idx="1000">
                  <c:v>0.198738</c:v>
                </c:pt>
                <c:pt idx="1001">
                  <c:v>0.198738</c:v>
                </c:pt>
                <c:pt idx="1002">
                  <c:v>0.198738</c:v>
                </c:pt>
                <c:pt idx="1003">
                  <c:v>0.198738</c:v>
                </c:pt>
                <c:pt idx="1004">
                  <c:v>0.198738</c:v>
                </c:pt>
                <c:pt idx="1005">
                  <c:v>0.198738</c:v>
                </c:pt>
                <c:pt idx="1006">
                  <c:v>0.198738</c:v>
                </c:pt>
                <c:pt idx="1007">
                  <c:v>0.198738</c:v>
                </c:pt>
                <c:pt idx="1008">
                  <c:v>0.198738</c:v>
                </c:pt>
                <c:pt idx="1009">
                  <c:v>0.198738</c:v>
                </c:pt>
                <c:pt idx="1010">
                  <c:v>0.198738</c:v>
                </c:pt>
                <c:pt idx="1011">
                  <c:v>0.198738</c:v>
                </c:pt>
                <c:pt idx="1012">
                  <c:v>0.198738</c:v>
                </c:pt>
                <c:pt idx="1013">
                  <c:v>0.198738</c:v>
                </c:pt>
                <c:pt idx="1014">
                  <c:v>0.198738</c:v>
                </c:pt>
                <c:pt idx="1015">
                  <c:v>0.198738</c:v>
                </c:pt>
                <c:pt idx="1016">
                  <c:v>0.198738</c:v>
                </c:pt>
                <c:pt idx="1017">
                  <c:v>0.198738</c:v>
                </c:pt>
                <c:pt idx="1018">
                  <c:v>0.198738</c:v>
                </c:pt>
                <c:pt idx="1019">
                  <c:v>0.198738</c:v>
                </c:pt>
                <c:pt idx="1020">
                  <c:v>0.198738</c:v>
                </c:pt>
                <c:pt idx="1021">
                  <c:v>0.198738</c:v>
                </c:pt>
                <c:pt idx="1022">
                  <c:v>0.198738</c:v>
                </c:pt>
                <c:pt idx="1023">
                  <c:v>0.198738</c:v>
                </c:pt>
                <c:pt idx="1024">
                  <c:v>0.198738</c:v>
                </c:pt>
                <c:pt idx="1025">
                  <c:v>0.198738</c:v>
                </c:pt>
                <c:pt idx="1026">
                  <c:v>0.198738</c:v>
                </c:pt>
                <c:pt idx="1027">
                  <c:v>0.198738</c:v>
                </c:pt>
                <c:pt idx="1028">
                  <c:v>0.198738</c:v>
                </c:pt>
                <c:pt idx="1029">
                  <c:v>0.198738</c:v>
                </c:pt>
                <c:pt idx="1030">
                  <c:v>0.198738</c:v>
                </c:pt>
                <c:pt idx="1031">
                  <c:v>0.198738</c:v>
                </c:pt>
                <c:pt idx="1032">
                  <c:v>0.198738</c:v>
                </c:pt>
                <c:pt idx="1033">
                  <c:v>0.198738</c:v>
                </c:pt>
                <c:pt idx="1034">
                  <c:v>0.198738</c:v>
                </c:pt>
                <c:pt idx="1035">
                  <c:v>0.198738</c:v>
                </c:pt>
                <c:pt idx="1036">
                  <c:v>0.198738</c:v>
                </c:pt>
                <c:pt idx="1037">
                  <c:v>0.198738</c:v>
                </c:pt>
                <c:pt idx="1038">
                  <c:v>0.198738</c:v>
                </c:pt>
                <c:pt idx="1039">
                  <c:v>0.198738</c:v>
                </c:pt>
                <c:pt idx="1040">
                  <c:v>0.198738</c:v>
                </c:pt>
                <c:pt idx="1041">
                  <c:v>0.198738</c:v>
                </c:pt>
                <c:pt idx="1042">
                  <c:v>0.198738</c:v>
                </c:pt>
                <c:pt idx="1043">
                  <c:v>0.198738</c:v>
                </c:pt>
                <c:pt idx="1044">
                  <c:v>0.198738</c:v>
                </c:pt>
                <c:pt idx="1045">
                  <c:v>0.198738</c:v>
                </c:pt>
                <c:pt idx="1046">
                  <c:v>0.198738</c:v>
                </c:pt>
                <c:pt idx="1047">
                  <c:v>0.198738</c:v>
                </c:pt>
                <c:pt idx="1048">
                  <c:v>0.198738</c:v>
                </c:pt>
                <c:pt idx="1049">
                  <c:v>0.198738</c:v>
                </c:pt>
                <c:pt idx="1050">
                  <c:v>0.198738</c:v>
                </c:pt>
                <c:pt idx="1051">
                  <c:v>0.198738</c:v>
                </c:pt>
                <c:pt idx="1052">
                  <c:v>0.198738</c:v>
                </c:pt>
                <c:pt idx="1053">
                  <c:v>0.198738</c:v>
                </c:pt>
                <c:pt idx="1054">
                  <c:v>0.198738</c:v>
                </c:pt>
                <c:pt idx="1055">
                  <c:v>0.198738</c:v>
                </c:pt>
                <c:pt idx="1056">
                  <c:v>0.198738</c:v>
                </c:pt>
                <c:pt idx="1057">
                  <c:v>0.198738</c:v>
                </c:pt>
                <c:pt idx="1058">
                  <c:v>0.198738</c:v>
                </c:pt>
                <c:pt idx="1059">
                  <c:v>0.198738</c:v>
                </c:pt>
                <c:pt idx="1060">
                  <c:v>0.198738</c:v>
                </c:pt>
                <c:pt idx="1061">
                  <c:v>0.198738</c:v>
                </c:pt>
                <c:pt idx="1062">
                  <c:v>0.198738</c:v>
                </c:pt>
                <c:pt idx="1063">
                  <c:v>0.198738</c:v>
                </c:pt>
                <c:pt idx="1064">
                  <c:v>0.198738</c:v>
                </c:pt>
                <c:pt idx="1065">
                  <c:v>0.198738</c:v>
                </c:pt>
                <c:pt idx="1066">
                  <c:v>0.198738</c:v>
                </c:pt>
                <c:pt idx="1067">
                  <c:v>0.198738</c:v>
                </c:pt>
                <c:pt idx="1068">
                  <c:v>0.198738</c:v>
                </c:pt>
                <c:pt idx="1069">
                  <c:v>0.198738</c:v>
                </c:pt>
                <c:pt idx="1070">
                  <c:v>0.198738</c:v>
                </c:pt>
                <c:pt idx="1071">
                  <c:v>0.198738</c:v>
                </c:pt>
                <c:pt idx="1072">
                  <c:v>0.198738</c:v>
                </c:pt>
                <c:pt idx="1073">
                  <c:v>0.198738</c:v>
                </c:pt>
                <c:pt idx="1074">
                  <c:v>0.198738</c:v>
                </c:pt>
                <c:pt idx="1075">
                  <c:v>0.198738</c:v>
                </c:pt>
                <c:pt idx="1076">
                  <c:v>0.198738</c:v>
                </c:pt>
                <c:pt idx="1077">
                  <c:v>0.198738</c:v>
                </c:pt>
                <c:pt idx="1078">
                  <c:v>0.198738</c:v>
                </c:pt>
                <c:pt idx="1079">
                  <c:v>0.198738</c:v>
                </c:pt>
                <c:pt idx="1080">
                  <c:v>0.198738</c:v>
                </c:pt>
                <c:pt idx="1081">
                  <c:v>0.198738</c:v>
                </c:pt>
                <c:pt idx="1082">
                  <c:v>0.198738</c:v>
                </c:pt>
                <c:pt idx="1083">
                  <c:v>0.198738</c:v>
                </c:pt>
                <c:pt idx="1084">
                  <c:v>0.198738</c:v>
                </c:pt>
                <c:pt idx="1085">
                  <c:v>0.198738</c:v>
                </c:pt>
                <c:pt idx="1086">
                  <c:v>0.198738</c:v>
                </c:pt>
                <c:pt idx="1087">
                  <c:v>0.198738</c:v>
                </c:pt>
                <c:pt idx="1088">
                  <c:v>0.198738</c:v>
                </c:pt>
                <c:pt idx="1089">
                  <c:v>0.198738</c:v>
                </c:pt>
                <c:pt idx="1090">
                  <c:v>0.198738</c:v>
                </c:pt>
                <c:pt idx="1091">
                  <c:v>0.198738</c:v>
                </c:pt>
                <c:pt idx="1092">
                  <c:v>0.198738</c:v>
                </c:pt>
                <c:pt idx="1093">
                  <c:v>0.198738</c:v>
                </c:pt>
                <c:pt idx="1094">
                  <c:v>0.198738</c:v>
                </c:pt>
                <c:pt idx="1095">
                  <c:v>0.198738</c:v>
                </c:pt>
                <c:pt idx="1096">
                  <c:v>0.198738</c:v>
                </c:pt>
                <c:pt idx="1097">
                  <c:v>0.198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578-4BE0-BD5D-BE265F71DFCD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K$3:$K$1100</c:f>
              <c:numCache>
                <c:formatCode>_(* #,##0.000_);_(* \(#,##0.000\);_(* "-"??_);_(@_)</c:formatCode>
                <c:ptCount val="10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-3.9133000000000001E-2</c:v>
                </c:pt>
                <c:pt idx="863">
                  <c:v>-3.9133000000000001E-2</c:v>
                </c:pt>
                <c:pt idx="864">
                  <c:v>-3.9133000000000001E-2</c:v>
                </c:pt>
                <c:pt idx="865">
                  <c:v>-3.9133000000000001E-2</c:v>
                </c:pt>
                <c:pt idx="866">
                  <c:v>-3.9133000000000001E-2</c:v>
                </c:pt>
                <c:pt idx="867">
                  <c:v>-3.9133000000000001E-2</c:v>
                </c:pt>
                <c:pt idx="868">
                  <c:v>-3.9133000000000001E-2</c:v>
                </c:pt>
                <c:pt idx="869">
                  <c:v>-3.9133000000000001E-2</c:v>
                </c:pt>
                <c:pt idx="870">
                  <c:v>-3.9133000000000001E-2</c:v>
                </c:pt>
                <c:pt idx="871">
                  <c:v>-3.9133000000000001E-2</c:v>
                </c:pt>
                <c:pt idx="872">
                  <c:v>-3.9133000000000001E-2</c:v>
                </c:pt>
                <c:pt idx="873">
                  <c:v>-3.9133000000000001E-2</c:v>
                </c:pt>
                <c:pt idx="874">
                  <c:v>-3.9133000000000001E-2</c:v>
                </c:pt>
                <c:pt idx="875">
                  <c:v>-3.9133000000000001E-2</c:v>
                </c:pt>
                <c:pt idx="876">
                  <c:v>-3.9133000000000001E-2</c:v>
                </c:pt>
                <c:pt idx="877">
                  <c:v>-3.9133000000000001E-2</c:v>
                </c:pt>
                <c:pt idx="878">
                  <c:v>-3.9133000000000001E-2</c:v>
                </c:pt>
                <c:pt idx="879">
                  <c:v>-3.9133000000000001E-2</c:v>
                </c:pt>
                <c:pt idx="880">
                  <c:v>-3.9133000000000001E-2</c:v>
                </c:pt>
                <c:pt idx="881">
                  <c:v>-3.9133000000000001E-2</c:v>
                </c:pt>
                <c:pt idx="882">
                  <c:v>-3.9133000000000001E-2</c:v>
                </c:pt>
                <c:pt idx="883">
                  <c:v>-3.9133000000000001E-2</c:v>
                </c:pt>
                <c:pt idx="884">
                  <c:v>-3.9133000000000001E-2</c:v>
                </c:pt>
                <c:pt idx="885">
                  <c:v>-3.9133000000000001E-2</c:v>
                </c:pt>
                <c:pt idx="886">
                  <c:v>-3.9133000000000001E-2</c:v>
                </c:pt>
                <c:pt idx="887">
                  <c:v>-3.9133000000000001E-2</c:v>
                </c:pt>
                <c:pt idx="888">
                  <c:v>-3.9133000000000001E-2</c:v>
                </c:pt>
                <c:pt idx="889">
                  <c:v>-3.9133000000000001E-2</c:v>
                </c:pt>
                <c:pt idx="890">
                  <c:v>-3.9133000000000001E-2</c:v>
                </c:pt>
                <c:pt idx="891">
                  <c:v>-3.9133000000000001E-2</c:v>
                </c:pt>
                <c:pt idx="892">
                  <c:v>-3.9133000000000001E-2</c:v>
                </c:pt>
                <c:pt idx="893">
                  <c:v>-3.9133000000000001E-2</c:v>
                </c:pt>
                <c:pt idx="894">
                  <c:v>-3.9133000000000001E-2</c:v>
                </c:pt>
                <c:pt idx="895">
                  <c:v>-3.9133000000000001E-2</c:v>
                </c:pt>
                <c:pt idx="896">
                  <c:v>-3.9133000000000001E-2</c:v>
                </c:pt>
                <c:pt idx="897">
                  <c:v>-3.9133000000000001E-2</c:v>
                </c:pt>
                <c:pt idx="898">
                  <c:v>-3.9133000000000001E-2</c:v>
                </c:pt>
                <c:pt idx="899">
                  <c:v>-3.9133000000000001E-2</c:v>
                </c:pt>
                <c:pt idx="900">
                  <c:v>-3.9133000000000001E-2</c:v>
                </c:pt>
                <c:pt idx="901">
                  <c:v>-3.9133000000000001E-2</c:v>
                </c:pt>
                <c:pt idx="902">
                  <c:v>-3.9133000000000001E-2</c:v>
                </c:pt>
                <c:pt idx="903">
                  <c:v>-3.9133000000000001E-2</c:v>
                </c:pt>
                <c:pt idx="904">
                  <c:v>-3.9133000000000001E-2</c:v>
                </c:pt>
                <c:pt idx="905">
                  <c:v>-3.9133000000000001E-2</c:v>
                </c:pt>
                <c:pt idx="906">
                  <c:v>-3.9133000000000001E-2</c:v>
                </c:pt>
                <c:pt idx="907">
                  <c:v>-3.9133000000000001E-2</c:v>
                </c:pt>
                <c:pt idx="908">
                  <c:v>-3.9133000000000001E-2</c:v>
                </c:pt>
                <c:pt idx="909">
                  <c:v>-3.9133000000000001E-2</c:v>
                </c:pt>
                <c:pt idx="910">
                  <c:v>-3.9133000000000001E-2</c:v>
                </c:pt>
                <c:pt idx="911">
                  <c:v>-3.9133000000000001E-2</c:v>
                </c:pt>
                <c:pt idx="912">
                  <c:v>-3.9133000000000001E-2</c:v>
                </c:pt>
                <c:pt idx="913">
                  <c:v>-3.9133000000000001E-2</c:v>
                </c:pt>
                <c:pt idx="914">
                  <c:v>-3.9133000000000001E-2</c:v>
                </c:pt>
                <c:pt idx="915">
                  <c:v>-3.9133000000000001E-2</c:v>
                </c:pt>
                <c:pt idx="916">
                  <c:v>-3.9133000000000001E-2</c:v>
                </c:pt>
                <c:pt idx="917">
                  <c:v>-3.9133000000000001E-2</c:v>
                </c:pt>
                <c:pt idx="918">
                  <c:v>-3.9133000000000001E-2</c:v>
                </c:pt>
                <c:pt idx="919">
                  <c:v>-3.9133000000000001E-2</c:v>
                </c:pt>
                <c:pt idx="920">
                  <c:v>-3.9133000000000001E-2</c:v>
                </c:pt>
                <c:pt idx="921">
                  <c:v>-3.9133000000000001E-2</c:v>
                </c:pt>
                <c:pt idx="922">
                  <c:v>-3.9133000000000001E-2</c:v>
                </c:pt>
                <c:pt idx="923">
                  <c:v>-3.9133000000000001E-2</c:v>
                </c:pt>
                <c:pt idx="924">
                  <c:v>-3.9133000000000001E-2</c:v>
                </c:pt>
                <c:pt idx="925">
                  <c:v>-3.9133000000000001E-2</c:v>
                </c:pt>
                <c:pt idx="926">
                  <c:v>-3.9133000000000001E-2</c:v>
                </c:pt>
                <c:pt idx="927">
                  <c:v>-3.9133000000000001E-2</c:v>
                </c:pt>
                <c:pt idx="928">
                  <c:v>-3.9133000000000001E-2</c:v>
                </c:pt>
                <c:pt idx="929">
                  <c:v>-3.9133000000000001E-2</c:v>
                </c:pt>
                <c:pt idx="930">
                  <c:v>-3.9133000000000001E-2</c:v>
                </c:pt>
                <c:pt idx="931">
                  <c:v>-3.9133000000000001E-2</c:v>
                </c:pt>
                <c:pt idx="932">
                  <c:v>-3.9133000000000001E-2</c:v>
                </c:pt>
                <c:pt idx="933">
                  <c:v>-3.9133000000000001E-2</c:v>
                </c:pt>
                <c:pt idx="934">
                  <c:v>-3.9133000000000001E-2</c:v>
                </c:pt>
                <c:pt idx="935">
                  <c:v>-3.9133000000000001E-2</c:v>
                </c:pt>
                <c:pt idx="936">
                  <c:v>-3.9133000000000001E-2</c:v>
                </c:pt>
                <c:pt idx="937">
                  <c:v>-3.9133000000000001E-2</c:v>
                </c:pt>
                <c:pt idx="938">
                  <c:v>-3.9133000000000001E-2</c:v>
                </c:pt>
                <c:pt idx="939">
                  <c:v>-3.9133000000000001E-2</c:v>
                </c:pt>
                <c:pt idx="940">
                  <c:v>-3.9133000000000001E-2</c:v>
                </c:pt>
                <c:pt idx="941">
                  <c:v>-3.9133000000000001E-2</c:v>
                </c:pt>
                <c:pt idx="942">
                  <c:v>-3.9133000000000001E-2</c:v>
                </c:pt>
                <c:pt idx="943">
                  <c:v>-3.9133000000000001E-2</c:v>
                </c:pt>
                <c:pt idx="944">
                  <c:v>-3.9133000000000001E-2</c:v>
                </c:pt>
                <c:pt idx="945">
                  <c:v>-3.9133000000000001E-2</c:v>
                </c:pt>
                <c:pt idx="946">
                  <c:v>-3.9133000000000001E-2</c:v>
                </c:pt>
                <c:pt idx="947">
                  <c:v>-3.9133000000000001E-2</c:v>
                </c:pt>
                <c:pt idx="948">
                  <c:v>-3.9133000000000001E-2</c:v>
                </c:pt>
                <c:pt idx="949">
                  <c:v>-3.9133000000000001E-2</c:v>
                </c:pt>
                <c:pt idx="950">
                  <c:v>-3.9133000000000001E-2</c:v>
                </c:pt>
                <c:pt idx="951">
                  <c:v>-3.9133000000000001E-2</c:v>
                </c:pt>
                <c:pt idx="952">
                  <c:v>-3.9133000000000001E-2</c:v>
                </c:pt>
                <c:pt idx="953">
                  <c:v>-3.9133000000000001E-2</c:v>
                </c:pt>
                <c:pt idx="954">
                  <c:v>-3.9133000000000001E-2</c:v>
                </c:pt>
                <c:pt idx="955">
                  <c:v>-3.9133000000000001E-2</c:v>
                </c:pt>
                <c:pt idx="956">
                  <c:v>-3.9133000000000001E-2</c:v>
                </c:pt>
                <c:pt idx="957">
                  <c:v>-3.9133000000000001E-2</c:v>
                </c:pt>
                <c:pt idx="958">
                  <c:v>-3.9133000000000001E-2</c:v>
                </c:pt>
                <c:pt idx="959">
                  <c:v>-3.9133000000000001E-2</c:v>
                </c:pt>
                <c:pt idx="960">
                  <c:v>-3.9133000000000001E-2</c:v>
                </c:pt>
                <c:pt idx="961">
                  <c:v>-3.9133000000000001E-2</c:v>
                </c:pt>
                <c:pt idx="962">
                  <c:v>-3.9133000000000001E-2</c:v>
                </c:pt>
                <c:pt idx="963">
                  <c:v>-3.9133000000000001E-2</c:v>
                </c:pt>
                <c:pt idx="964">
                  <c:v>-3.9133000000000001E-2</c:v>
                </c:pt>
                <c:pt idx="965">
                  <c:v>-3.9133000000000001E-2</c:v>
                </c:pt>
                <c:pt idx="966">
                  <c:v>-3.9133000000000001E-2</c:v>
                </c:pt>
                <c:pt idx="967">
                  <c:v>-3.9133000000000001E-2</c:v>
                </c:pt>
                <c:pt idx="968">
                  <c:v>-3.9133000000000001E-2</c:v>
                </c:pt>
                <c:pt idx="969">
                  <c:v>-3.9133000000000001E-2</c:v>
                </c:pt>
                <c:pt idx="970">
                  <c:v>-3.9133000000000001E-2</c:v>
                </c:pt>
                <c:pt idx="971">
                  <c:v>-3.9133000000000001E-2</c:v>
                </c:pt>
                <c:pt idx="972">
                  <c:v>-3.9133000000000001E-2</c:v>
                </c:pt>
                <c:pt idx="973">
                  <c:v>-3.9133000000000001E-2</c:v>
                </c:pt>
                <c:pt idx="974">
                  <c:v>-3.9133000000000001E-2</c:v>
                </c:pt>
                <c:pt idx="975">
                  <c:v>-3.9133000000000001E-2</c:v>
                </c:pt>
                <c:pt idx="976">
                  <c:v>-3.9133000000000001E-2</c:v>
                </c:pt>
                <c:pt idx="977">
                  <c:v>-3.9133000000000001E-2</c:v>
                </c:pt>
                <c:pt idx="978">
                  <c:v>-3.9133000000000001E-2</c:v>
                </c:pt>
                <c:pt idx="979">
                  <c:v>-3.9133000000000001E-2</c:v>
                </c:pt>
                <c:pt idx="980">
                  <c:v>-3.9133000000000001E-2</c:v>
                </c:pt>
                <c:pt idx="981">
                  <c:v>-3.9133000000000001E-2</c:v>
                </c:pt>
                <c:pt idx="982">
                  <c:v>-3.9133000000000001E-2</c:v>
                </c:pt>
                <c:pt idx="983">
                  <c:v>-3.9133000000000001E-2</c:v>
                </c:pt>
                <c:pt idx="984">
                  <c:v>-3.9133000000000001E-2</c:v>
                </c:pt>
                <c:pt idx="985">
                  <c:v>-3.9133000000000001E-2</c:v>
                </c:pt>
                <c:pt idx="986">
                  <c:v>-3.9133000000000001E-2</c:v>
                </c:pt>
                <c:pt idx="987">
                  <c:v>-3.9133000000000001E-2</c:v>
                </c:pt>
                <c:pt idx="988">
                  <c:v>-3.9133000000000001E-2</c:v>
                </c:pt>
                <c:pt idx="989">
                  <c:v>-3.9133000000000001E-2</c:v>
                </c:pt>
                <c:pt idx="990">
                  <c:v>-3.9133000000000001E-2</c:v>
                </c:pt>
                <c:pt idx="991">
                  <c:v>-3.9133000000000001E-2</c:v>
                </c:pt>
                <c:pt idx="992">
                  <c:v>-3.9133000000000001E-2</c:v>
                </c:pt>
                <c:pt idx="993">
                  <c:v>-3.9133000000000001E-2</c:v>
                </c:pt>
                <c:pt idx="994">
                  <c:v>-3.9133000000000001E-2</c:v>
                </c:pt>
                <c:pt idx="995">
                  <c:v>-3.9133000000000001E-2</c:v>
                </c:pt>
                <c:pt idx="996">
                  <c:v>-3.9133000000000001E-2</c:v>
                </c:pt>
                <c:pt idx="997">
                  <c:v>-3.9133000000000001E-2</c:v>
                </c:pt>
                <c:pt idx="998">
                  <c:v>-3.9133000000000001E-2</c:v>
                </c:pt>
                <c:pt idx="999">
                  <c:v>-3.9133000000000001E-2</c:v>
                </c:pt>
                <c:pt idx="1000">
                  <c:v>-3.9133000000000001E-2</c:v>
                </c:pt>
                <c:pt idx="1001">
                  <c:v>-3.9133000000000001E-2</c:v>
                </c:pt>
                <c:pt idx="1002">
                  <c:v>-3.9133000000000001E-2</c:v>
                </c:pt>
                <c:pt idx="1003">
                  <c:v>-3.9133000000000001E-2</c:v>
                </c:pt>
                <c:pt idx="1004">
                  <c:v>-3.9133000000000001E-2</c:v>
                </c:pt>
                <c:pt idx="1005">
                  <c:v>-3.9133000000000001E-2</c:v>
                </c:pt>
                <c:pt idx="1006">
                  <c:v>-3.9133000000000001E-2</c:v>
                </c:pt>
                <c:pt idx="1007">
                  <c:v>-3.9133000000000001E-2</c:v>
                </c:pt>
                <c:pt idx="1008">
                  <c:v>-3.9133000000000001E-2</c:v>
                </c:pt>
                <c:pt idx="1009">
                  <c:v>-3.9133000000000001E-2</c:v>
                </c:pt>
                <c:pt idx="1010">
                  <c:v>-3.9133000000000001E-2</c:v>
                </c:pt>
                <c:pt idx="1011">
                  <c:v>-3.9133000000000001E-2</c:v>
                </c:pt>
                <c:pt idx="1012">
                  <c:v>-3.9133000000000001E-2</c:v>
                </c:pt>
                <c:pt idx="1013">
                  <c:v>-3.9133000000000001E-2</c:v>
                </c:pt>
                <c:pt idx="1014">
                  <c:v>-3.9133000000000001E-2</c:v>
                </c:pt>
                <c:pt idx="1015">
                  <c:v>-3.9133000000000001E-2</c:v>
                </c:pt>
                <c:pt idx="1016">
                  <c:v>-3.9133000000000001E-2</c:v>
                </c:pt>
                <c:pt idx="1017">
                  <c:v>-3.9133000000000001E-2</c:v>
                </c:pt>
                <c:pt idx="1018">
                  <c:v>-3.9133000000000001E-2</c:v>
                </c:pt>
                <c:pt idx="1019">
                  <c:v>-3.9133000000000001E-2</c:v>
                </c:pt>
                <c:pt idx="1020">
                  <c:v>-3.9133000000000001E-2</c:v>
                </c:pt>
                <c:pt idx="1021">
                  <c:v>-3.9133000000000001E-2</c:v>
                </c:pt>
                <c:pt idx="1022">
                  <c:v>-3.9133000000000001E-2</c:v>
                </c:pt>
                <c:pt idx="1023">
                  <c:v>-3.9133000000000001E-2</c:v>
                </c:pt>
                <c:pt idx="1024">
                  <c:v>-3.9133000000000001E-2</c:v>
                </c:pt>
                <c:pt idx="1025">
                  <c:v>-3.9133000000000001E-2</c:v>
                </c:pt>
                <c:pt idx="1026">
                  <c:v>-3.9133000000000001E-2</c:v>
                </c:pt>
                <c:pt idx="1027">
                  <c:v>-3.9133000000000001E-2</c:v>
                </c:pt>
                <c:pt idx="1028">
                  <c:v>-3.9133000000000001E-2</c:v>
                </c:pt>
                <c:pt idx="1029">
                  <c:v>-3.9133000000000001E-2</c:v>
                </c:pt>
                <c:pt idx="1030">
                  <c:v>-3.9133000000000001E-2</c:v>
                </c:pt>
                <c:pt idx="1031">
                  <c:v>-3.9133000000000001E-2</c:v>
                </c:pt>
                <c:pt idx="1032">
                  <c:v>-3.9133000000000001E-2</c:v>
                </c:pt>
                <c:pt idx="1033">
                  <c:v>-3.9133000000000001E-2</c:v>
                </c:pt>
                <c:pt idx="1034">
                  <c:v>-3.9133000000000001E-2</c:v>
                </c:pt>
                <c:pt idx="1035">
                  <c:v>-3.9133000000000001E-2</c:v>
                </c:pt>
                <c:pt idx="1036">
                  <c:v>-3.9133000000000001E-2</c:v>
                </c:pt>
                <c:pt idx="1037">
                  <c:v>-3.9133000000000001E-2</c:v>
                </c:pt>
                <c:pt idx="1038">
                  <c:v>-3.9133000000000001E-2</c:v>
                </c:pt>
                <c:pt idx="1039">
                  <c:v>-3.9133000000000001E-2</c:v>
                </c:pt>
                <c:pt idx="1040">
                  <c:v>-3.9133000000000001E-2</c:v>
                </c:pt>
                <c:pt idx="1041">
                  <c:v>-3.9133000000000001E-2</c:v>
                </c:pt>
                <c:pt idx="1042">
                  <c:v>-3.9133000000000001E-2</c:v>
                </c:pt>
                <c:pt idx="1043">
                  <c:v>-3.9133000000000001E-2</c:v>
                </c:pt>
                <c:pt idx="1044">
                  <c:v>-3.9133000000000001E-2</c:v>
                </c:pt>
                <c:pt idx="1045">
                  <c:v>-3.9133000000000001E-2</c:v>
                </c:pt>
                <c:pt idx="1046">
                  <c:v>-3.9133000000000001E-2</c:v>
                </c:pt>
                <c:pt idx="1047">
                  <c:v>-3.9133000000000001E-2</c:v>
                </c:pt>
                <c:pt idx="1048">
                  <c:v>-3.9133000000000001E-2</c:v>
                </c:pt>
                <c:pt idx="1049">
                  <c:v>-3.9133000000000001E-2</c:v>
                </c:pt>
                <c:pt idx="1050">
                  <c:v>-3.9133000000000001E-2</c:v>
                </c:pt>
                <c:pt idx="1051">
                  <c:v>-3.9133000000000001E-2</c:v>
                </c:pt>
                <c:pt idx="1052">
                  <c:v>-3.9133000000000001E-2</c:v>
                </c:pt>
                <c:pt idx="1053">
                  <c:v>-3.9133000000000001E-2</c:v>
                </c:pt>
                <c:pt idx="1054">
                  <c:v>-3.9133000000000001E-2</c:v>
                </c:pt>
                <c:pt idx="1055">
                  <c:v>-3.9133000000000001E-2</c:v>
                </c:pt>
                <c:pt idx="1056">
                  <c:v>-3.9133000000000001E-2</c:v>
                </c:pt>
                <c:pt idx="1057">
                  <c:v>-3.9133000000000001E-2</c:v>
                </c:pt>
                <c:pt idx="1058">
                  <c:v>-3.9133000000000001E-2</c:v>
                </c:pt>
                <c:pt idx="1059">
                  <c:v>-3.9133000000000001E-2</c:v>
                </c:pt>
                <c:pt idx="1060">
                  <c:v>-3.9133000000000001E-2</c:v>
                </c:pt>
                <c:pt idx="1061">
                  <c:v>-3.9133000000000001E-2</c:v>
                </c:pt>
                <c:pt idx="1062">
                  <c:v>-3.9133000000000001E-2</c:v>
                </c:pt>
                <c:pt idx="1063">
                  <c:v>-3.9133000000000001E-2</c:v>
                </c:pt>
                <c:pt idx="1064">
                  <c:v>-3.9133000000000001E-2</c:v>
                </c:pt>
                <c:pt idx="1065">
                  <c:v>-3.9133000000000001E-2</c:v>
                </c:pt>
                <c:pt idx="1066">
                  <c:v>-3.9133000000000001E-2</c:v>
                </c:pt>
                <c:pt idx="1067">
                  <c:v>-3.9133000000000001E-2</c:v>
                </c:pt>
                <c:pt idx="1068">
                  <c:v>-3.9133000000000001E-2</c:v>
                </c:pt>
                <c:pt idx="1069">
                  <c:v>-3.9133000000000001E-2</c:v>
                </c:pt>
                <c:pt idx="1070">
                  <c:v>-3.9133000000000001E-2</c:v>
                </c:pt>
                <c:pt idx="1071">
                  <c:v>-3.9133000000000001E-2</c:v>
                </c:pt>
                <c:pt idx="1072">
                  <c:v>-3.9133000000000001E-2</c:v>
                </c:pt>
                <c:pt idx="1073">
                  <c:v>-3.9133000000000001E-2</c:v>
                </c:pt>
                <c:pt idx="1074">
                  <c:v>-3.9133000000000001E-2</c:v>
                </c:pt>
                <c:pt idx="1075">
                  <c:v>-3.9133000000000001E-2</c:v>
                </c:pt>
                <c:pt idx="1076">
                  <c:v>-3.9133000000000001E-2</c:v>
                </c:pt>
                <c:pt idx="1077">
                  <c:v>-3.9133000000000001E-2</c:v>
                </c:pt>
                <c:pt idx="1078">
                  <c:v>-3.9133000000000001E-2</c:v>
                </c:pt>
                <c:pt idx="1079">
                  <c:v>-3.9133000000000001E-2</c:v>
                </c:pt>
                <c:pt idx="1080">
                  <c:v>-3.9133000000000001E-2</c:v>
                </c:pt>
                <c:pt idx="1081">
                  <c:v>-3.9133000000000001E-2</c:v>
                </c:pt>
                <c:pt idx="1082">
                  <c:v>-3.9133000000000001E-2</c:v>
                </c:pt>
                <c:pt idx="1083">
                  <c:v>-3.9133000000000001E-2</c:v>
                </c:pt>
                <c:pt idx="1084">
                  <c:v>-3.9133000000000001E-2</c:v>
                </c:pt>
                <c:pt idx="1085">
                  <c:v>-3.9133000000000001E-2</c:v>
                </c:pt>
                <c:pt idx="1086">
                  <c:v>-3.9133000000000001E-2</c:v>
                </c:pt>
                <c:pt idx="1087">
                  <c:v>-3.9133000000000001E-2</c:v>
                </c:pt>
                <c:pt idx="1088">
                  <c:v>-3.9133000000000001E-2</c:v>
                </c:pt>
                <c:pt idx="1089">
                  <c:v>-3.9133000000000001E-2</c:v>
                </c:pt>
                <c:pt idx="1090">
                  <c:v>-3.9133000000000001E-2</c:v>
                </c:pt>
                <c:pt idx="1091">
                  <c:v>-3.9133000000000001E-2</c:v>
                </c:pt>
                <c:pt idx="1092">
                  <c:v>-3.9133000000000001E-2</c:v>
                </c:pt>
                <c:pt idx="1093">
                  <c:v>-3.9133000000000001E-2</c:v>
                </c:pt>
                <c:pt idx="1094">
                  <c:v>-3.9133000000000001E-2</c:v>
                </c:pt>
                <c:pt idx="1095">
                  <c:v>-3.9133000000000001E-2</c:v>
                </c:pt>
                <c:pt idx="1096">
                  <c:v>-3.9133000000000001E-2</c:v>
                </c:pt>
                <c:pt idx="1097">
                  <c:v>-3.9133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578-4BE0-BD5D-BE265F71DFCD}"/>
            </c:ext>
          </c:extLst>
        </c:ser>
        <c:ser>
          <c:idx val="13"/>
          <c:order val="13"/>
          <c:spPr>
            <a:solidFill>
              <a:srgbClr val="FF0000"/>
            </a:solidFill>
            <a:ln>
              <a:solidFill>
                <a:srgbClr val="FFA7A7"/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L$3:$L$1100</c:f>
              <c:numCache>
                <c:formatCode>_(* #,##0.000_);_(* \(#,##0.000\);_(* "-"??_);_(@_)</c:formatCode>
                <c:ptCount val="10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-2.0054949939536564</c:v>
                </c:pt>
                <c:pt idx="863">
                  <c:v>-2.0078090266389874</c:v>
                </c:pt>
                <c:pt idx="864">
                  <c:v>-2.010125729362032</c:v>
                </c:pt>
                <c:pt idx="865">
                  <c:v>-2.0124451052036036</c:v>
                </c:pt>
                <c:pt idx="866">
                  <c:v>-2.0147671572480692</c:v>
                </c:pt>
                <c:pt idx="867">
                  <c:v>-2.0170918885833551</c:v>
                </c:pt>
                <c:pt idx="868">
                  <c:v>-2.019419302300951</c:v>
                </c:pt>
                <c:pt idx="869">
                  <c:v>-2.0217494014959136</c:v>
                </c:pt>
                <c:pt idx="870">
                  <c:v>-2.0240821892668701</c:v>
                </c:pt>
                <c:pt idx="871">
                  <c:v>-2.0264176687160238</c:v>
                </c:pt>
                <c:pt idx="872">
                  <c:v>-2.0287558429491575</c:v>
                </c:pt>
                <c:pt idx="873">
                  <c:v>-2.0310967150756372</c:v>
                </c:pt>
                <c:pt idx="874">
                  <c:v>-2.0334402882084164</c:v>
                </c:pt>
                <c:pt idx="875">
                  <c:v>-2.0357865654640412</c:v>
                </c:pt>
                <c:pt idx="876">
                  <c:v>-2.0381355499626532</c:v>
                </c:pt>
                <c:pt idx="877">
                  <c:v>-2.0404872448279945</c:v>
                </c:pt>
                <c:pt idx="878">
                  <c:v>-2.0428416531874114</c:v>
                </c:pt>
                <c:pt idx="879">
                  <c:v>-2.0451987781718581</c:v>
                </c:pt>
                <c:pt idx="880">
                  <c:v>-2.0475586229159024</c:v>
                </c:pt>
                <c:pt idx="881">
                  <c:v>-2.0499211905577281</c:v>
                </c:pt>
                <c:pt idx="882">
                  <c:v>-2.0522864842391408</c:v>
                </c:pt>
                <c:pt idx="883">
                  <c:v>-2.0546545071055706</c:v>
                </c:pt>
                <c:pt idx="884">
                  <c:v>-2.0570252623060767</c:v>
                </c:pt>
                <c:pt idx="885">
                  <c:v>-2.0593987529933528</c:v>
                </c:pt>
                <c:pt idx="886">
                  <c:v>-2.0617749823237297</c:v>
                </c:pt>
                <c:pt idx="887">
                  <c:v>-2.06415395345718</c:v>
                </c:pt>
                <c:pt idx="888">
                  <c:v>-2.0665356695573229</c:v>
                </c:pt>
                <c:pt idx="889">
                  <c:v>-2.0689201337914271</c:v>
                </c:pt>
                <c:pt idx="890">
                  <c:v>-2.071307349330417</c:v>
                </c:pt>
                <c:pt idx="891">
                  <c:v>-2.073697319348875</c:v>
                </c:pt>
                <c:pt idx="892">
                  <c:v>-2.0760900470250467</c:v>
                </c:pt>
                <c:pt idx="893">
                  <c:v>-2.0784855355408447</c:v>
                </c:pt>
                <c:pt idx="894">
                  <c:v>-2.0808837880818531</c:v>
                </c:pt>
                <c:pt idx="895">
                  <c:v>-2.0832848078373321</c:v>
                </c:pt>
                <c:pt idx="896">
                  <c:v>-2.0856885980002211</c:v>
                </c:pt>
                <c:pt idx="897">
                  <c:v>-2.0880951617671442</c:v>
                </c:pt>
                <c:pt idx="898">
                  <c:v>-2.0905045023384137</c:v>
                </c:pt>
                <c:pt idx="899">
                  <c:v>-2.0929166229180347</c:v>
                </c:pt>
                <c:pt idx="900">
                  <c:v>-2.0953315267137094</c:v>
                </c:pt>
                <c:pt idx="901">
                  <c:v>-2.0977492169368404</c:v>
                </c:pt>
                <c:pt idx="902">
                  <c:v>-2.1001696968025367</c:v>
                </c:pt>
                <c:pt idx="903">
                  <c:v>-2.1025929695296166</c:v>
                </c:pt>
                <c:pt idx="904">
                  <c:v>-2.105019038340612</c:v>
                </c:pt>
                <c:pt idx="905">
                  <c:v>-2.1074479064617742</c:v>
                </c:pt>
                <c:pt idx="906">
                  <c:v>-2.1098795771230758</c:v>
                </c:pt>
                <c:pt idx="907">
                  <c:v>-2.1123140535582174</c:v>
                </c:pt>
                <c:pt idx="908">
                  <c:v>-2.1147513390046306</c:v>
                </c:pt>
                <c:pt idx="909">
                  <c:v>-2.1171914367034819</c:v>
                </c:pt>
                <c:pt idx="910">
                  <c:v>-2.1196343498996781</c:v>
                </c:pt>
                <c:pt idx="911">
                  <c:v>-2.1220800818418697</c:v>
                </c:pt>
                <c:pt idx="912">
                  <c:v>-2.1245286357824562</c:v>
                </c:pt>
                <c:pt idx="913">
                  <c:v>-2.1269800149775895</c:v>
                </c:pt>
                <c:pt idx="914">
                  <c:v>-2.1294342226871787</c:v>
                </c:pt>
                <c:pt idx="915">
                  <c:v>-2.1318912621748947</c:v>
                </c:pt>
                <c:pt idx="916">
                  <c:v>-2.1343511367081733</c:v>
                </c:pt>
                <c:pt idx="917">
                  <c:v>-2.1368138495582212</c:v>
                </c:pt>
                <c:pt idx="918">
                  <c:v>-2.1392794040000189</c:v>
                </c:pt>
                <c:pt idx="919">
                  <c:v>-2.1417478033123265</c:v>
                </c:pt>
                <c:pt idx="920">
                  <c:v>-2.1442190507776866</c:v>
                </c:pt>
                <c:pt idx="921">
                  <c:v>-2.14669314968243</c:v>
                </c:pt>
                <c:pt idx="922">
                  <c:v>-2.1491701033166786</c:v>
                </c:pt>
                <c:pt idx="923">
                  <c:v>-2.1516499149743513</c:v>
                </c:pt>
                <c:pt idx="924">
                  <c:v>-2.1541325879531676</c:v>
                </c:pt>
                <c:pt idx="925">
                  <c:v>-2.1566181255546519</c:v>
                </c:pt>
                <c:pt idx="926">
                  <c:v>-2.159106531084138</c:v>
                </c:pt>
                <c:pt idx="927">
                  <c:v>-2.1615978078507734</c:v>
                </c:pt>
                <c:pt idx="928">
                  <c:v>-2.1640919591675241</c:v>
                </c:pt>
                <c:pt idx="929">
                  <c:v>-2.1665889883511786</c:v>
                </c:pt>
                <c:pt idx="930">
                  <c:v>-2.1690888987223529</c:v>
                </c:pt>
                <c:pt idx="931">
                  <c:v>-2.1715916936054938</c:v>
                </c:pt>
                <c:pt idx="932">
                  <c:v>-2.1740973763288847</c:v>
                </c:pt>
                <c:pt idx="933">
                  <c:v>-2.1766059502246486</c:v>
                </c:pt>
                <c:pt idx="934">
                  <c:v>-2.1791174186287536</c:v>
                </c:pt>
                <c:pt idx="935">
                  <c:v>-2.1816317848810174</c:v>
                </c:pt>
                <c:pt idx="936">
                  <c:v>-2.1841490523251106</c:v>
                </c:pt>
                <c:pt idx="937">
                  <c:v>-2.1866692243085626</c:v>
                </c:pt>
                <c:pt idx="938">
                  <c:v>-2.1891923041827646</c:v>
                </c:pt>
                <c:pt idx="939">
                  <c:v>-2.1917182953029752</c:v>
                </c:pt>
                <c:pt idx="940">
                  <c:v>-2.1942472010283245</c:v>
                </c:pt>
                <c:pt idx="941">
                  <c:v>-2.1967790247218186</c:v>
                </c:pt>
                <c:pt idx="942">
                  <c:v>-2.1993137697503435</c:v>
                </c:pt>
                <c:pt idx="943">
                  <c:v>-2.2018514394846704</c:v>
                </c:pt>
                <c:pt idx="944">
                  <c:v>-2.2043920372994603</c:v>
                </c:pt>
                <c:pt idx="945">
                  <c:v>-2.2069355665732671</c:v>
                </c:pt>
                <c:pt idx="946">
                  <c:v>-2.2094820306885437</c:v>
                </c:pt>
                <c:pt idx="947">
                  <c:v>-2.2120314330316457</c:v>
                </c:pt>
                <c:pt idx="948">
                  <c:v>-2.214583776992836</c:v>
                </c:pt>
                <c:pt idx="949">
                  <c:v>-2.2171390659662893</c:v>
                </c:pt>
                <c:pt idx="950">
                  <c:v>-2.2196973033500962</c:v>
                </c:pt>
                <c:pt idx="951">
                  <c:v>-2.2222584925462692</c:v>
                </c:pt>
                <c:pt idx="952">
                  <c:v>-2.2248226369607456</c:v>
                </c:pt>
                <c:pt idx="953">
                  <c:v>-2.2273897400033924</c:v>
                </c:pt>
                <c:pt idx="954">
                  <c:v>-2.2299598050880114</c:v>
                </c:pt>
                <c:pt idx="955">
                  <c:v>-2.2325328356323437</c:v>
                </c:pt>
                <c:pt idx="956">
                  <c:v>-2.2351088350580732</c:v>
                </c:pt>
                <c:pt idx="957">
                  <c:v>-2.2376878067908321</c:v>
                </c:pt>
                <c:pt idx="958">
                  <c:v>-2.2402697542602059</c:v>
                </c:pt>
                <c:pt idx="959">
                  <c:v>-2.2428546808997365</c:v>
                </c:pt>
                <c:pt idx="960">
                  <c:v>-2.2454425901469284</c:v>
                </c:pt>
                <c:pt idx="961">
                  <c:v>-2.2480334854432513</c:v>
                </c:pt>
                <c:pt idx="962">
                  <c:v>-2.2506273702341471</c:v>
                </c:pt>
                <c:pt idx="963">
                  <c:v>-2.2532242479690323</c:v>
                </c:pt>
                <c:pt idx="964">
                  <c:v>-2.2558241221013042</c:v>
                </c:pt>
                <c:pt idx="965">
                  <c:v>-2.2584269960883439</c:v>
                </c:pt>
                <c:pt idx="966">
                  <c:v>-2.2610328733915224</c:v>
                </c:pt>
                <c:pt idx="967">
                  <c:v>-2.2636417574762047</c:v>
                </c:pt>
                <c:pt idx="968">
                  <c:v>-2.2662536518117538</c:v>
                </c:pt>
                <c:pt idx="969">
                  <c:v>-2.2688685598715361</c:v>
                </c:pt>
                <c:pt idx="970">
                  <c:v>-2.2714864851329262</c:v>
                </c:pt>
                <c:pt idx="971">
                  <c:v>-2.2741074310773102</c:v>
                </c:pt>
                <c:pt idx="972">
                  <c:v>-2.2767314011900917</c:v>
                </c:pt>
                <c:pt idx="973">
                  <c:v>-2.2793583989606954</c:v>
                </c:pt>
                <c:pt idx="974">
                  <c:v>-2.2819884278825731</c:v>
                </c:pt>
                <c:pt idx="975">
                  <c:v>-2.2846214914532066</c:v>
                </c:pt>
                <c:pt idx="976">
                  <c:v>-2.2872575931741137</c:v>
                </c:pt>
                <c:pt idx="977">
                  <c:v>-2.2898967365508529</c:v>
                </c:pt>
                <c:pt idx="978">
                  <c:v>-2.2925389250930266</c:v>
                </c:pt>
                <c:pt idx="979">
                  <c:v>-2.2951841623142877</c:v>
                </c:pt>
                <c:pt idx="980">
                  <c:v>-2.2978324517323423</c:v>
                </c:pt>
                <c:pt idx="981">
                  <c:v>-2.3004837968689564</c:v>
                </c:pt>
                <c:pt idx="982">
                  <c:v>-2.303138201249959</c:v>
                </c:pt>
                <c:pt idx="983">
                  <c:v>-2.3057956684052474</c:v>
                </c:pt>
                <c:pt idx="984">
                  <c:v>-2.3084562018687915</c:v>
                </c:pt>
                <c:pt idx="985">
                  <c:v>-2.3111198051786399</c:v>
                </c:pt>
                <c:pt idx="986">
                  <c:v>-2.3137864818769227</c:v>
                </c:pt>
                <c:pt idx="987">
                  <c:v>-2.3164562355098575</c:v>
                </c:pt>
                <c:pt idx="988">
                  <c:v>-2.3191290696277531</c:v>
                </c:pt>
                <c:pt idx="989">
                  <c:v>-2.3218049877850158</c:v>
                </c:pt>
                <c:pt idx="990">
                  <c:v>-2.3244839935401522</c:v>
                </c:pt>
                <c:pt idx="991">
                  <c:v>-2.3271660904557754</c:v>
                </c:pt>
                <c:pt idx="992">
                  <c:v>-2.3298512820986086</c:v>
                </c:pt>
                <c:pt idx="993">
                  <c:v>-2.3325395720394915</c:v>
                </c:pt>
                <c:pt idx="994">
                  <c:v>-2.335230963853383</c:v>
                </c:pt>
                <c:pt idx="995">
                  <c:v>-2.3379254611193674</c:v>
                </c:pt>
                <c:pt idx="996">
                  <c:v>-2.3406230674206587</c:v>
                </c:pt>
                <c:pt idx="997">
                  <c:v>-2.3433237863446053</c:v>
                </c:pt>
                <c:pt idx="998">
                  <c:v>-2.3460276214826949</c:v>
                </c:pt>
                <c:pt idx="999">
                  <c:v>-2.3487345764305592</c:v>
                </c:pt>
                <c:pt idx="1000">
                  <c:v>-2.3514446547879788</c:v>
                </c:pt>
                <c:pt idx="1001">
                  <c:v>-2.3541578601588879</c:v>
                </c:pt>
                <c:pt idx="1002">
                  <c:v>-2.3568741961513786</c:v>
                </c:pt>
                <c:pt idx="1003">
                  <c:v>-2.3595936663777071</c:v>
                </c:pt>
                <c:pt idx="1004">
                  <c:v>-2.3623162744542965</c:v>
                </c:pt>
                <c:pt idx="1005">
                  <c:v>-2.3650420240017436</c:v>
                </c:pt>
                <c:pt idx="1006">
                  <c:v>-2.3677709186448221</c:v>
                </c:pt>
                <c:pt idx="1007">
                  <c:v>-2.3705029620124889</c:v>
                </c:pt>
                <c:pt idx="1008">
                  <c:v>-2.3732381577378878</c:v>
                </c:pt>
                <c:pt idx="1009">
                  <c:v>-2.3759765094583543</c:v>
                </c:pt>
                <c:pt idx="1010">
                  <c:v>-2.3787180208154215</c:v>
                </c:pt>
                <c:pt idx="1011">
                  <c:v>-2.3814626954548235</c:v>
                </c:pt>
                <c:pt idx="1012">
                  <c:v>-2.3842105370265019</c:v>
                </c:pt>
                <c:pt idx="1013">
                  <c:v>-2.3869615491846092</c:v>
                </c:pt>
                <c:pt idx="1014">
                  <c:v>-2.3897157355875143</c:v>
                </c:pt>
                <c:pt idx="1015">
                  <c:v>-2.3924730998978072</c:v>
                </c:pt>
                <c:pt idx="1016">
                  <c:v>-2.3952336457823042</c:v>
                </c:pt>
                <c:pt idx="1017">
                  <c:v>-2.3979973769120528</c:v>
                </c:pt>
                <c:pt idx="1018">
                  <c:v>-2.4007642969623357</c:v>
                </c:pt>
                <c:pt idx="1019">
                  <c:v>-2.4035344096126767</c:v>
                </c:pt>
                <c:pt idx="1020">
                  <c:v>-2.4063077185468451</c:v>
                </c:pt>
                <c:pt idx="1021">
                  <c:v>-2.4090842274528605</c:v>
                </c:pt>
                <c:pt idx="1022">
                  <c:v>-2.4118639400229984</c:v>
                </c:pt>
                <c:pt idx="1023">
                  <c:v>-2.4146468599537938</c:v>
                </c:pt>
                <c:pt idx="1024">
                  <c:v>-2.4174329909460481</c:v>
                </c:pt>
                <c:pt idx="1025">
                  <c:v>-2.4202223367048319</c:v>
                </c:pt>
                <c:pt idx="1026">
                  <c:v>-2.4230149009394912</c:v>
                </c:pt>
                <c:pt idx="1027">
                  <c:v>-2.425810687363652</c:v>
                </c:pt>
                <c:pt idx="1028">
                  <c:v>-2.4286096996952251</c:v>
                </c:pt>
                <c:pt idx="1029">
                  <c:v>-2.4314119416564117</c:v>
                </c:pt>
                <c:pt idx="1030">
                  <c:v>-2.4342174169737074</c:v>
                </c:pt>
                <c:pt idx="1031">
                  <c:v>-2.4370261293779074</c:v>
                </c:pt>
                <c:pt idx="1032">
                  <c:v>-2.4398380826041124</c:v>
                </c:pt>
                <c:pt idx="1033">
                  <c:v>-2.4426532803917325</c:v>
                </c:pt>
                <c:pt idx="1034">
                  <c:v>-2.4454717264844921</c:v>
                </c:pt>
                <c:pt idx="1035">
                  <c:v>-2.4482934246304353</c:v>
                </c:pt>
                <c:pt idx="1036">
                  <c:v>-2.4511183785819317</c:v>
                </c:pt>
                <c:pt idx="1037">
                  <c:v>-2.4539465920956798</c:v>
                </c:pt>
                <c:pt idx="1038">
                  <c:v>-2.4567780689327132</c:v>
                </c:pt>
                <c:pt idx="1039">
                  <c:v>-2.4596128128584045</c:v>
                </c:pt>
                <c:pt idx="1040">
                  <c:v>-2.4624508276424715</c:v>
                </c:pt>
                <c:pt idx="1041">
                  <c:v>-2.4652921170589819</c:v>
                </c:pt>
                <c:pt idx="1042">
                  <c:v>-2.4681366848863573</c:v>
                </c:pt>
                <c:pt idx="1043">
                  <c:v>-2.4709845349073798</c:v>
                </c:pt>
                <c:pt idx="1044">
                  <c:v>-2.473835670909196</c:v>
                </c:pt>
                <c:pt idx="1045">
                  <c:v>-2.4766900966833219</c:v>
                </c:pt>
                <c:pt idx="1046">
                  <c:v>-2.4795478160256486</c:v>
                </c:pt>
                <c:pt idx="1047">
                  <c:v>-2.4824088327364473</c:v>
                </c:pt>
                <c:pt idx="1048">
                  <c:v>-2.4852731506203738</c:v>
                </c:pt>
                <c:pt idx="1049">
                  <c:v>-2.488140773486474</c:v>
                </c:pt>
                <c:pt idx="1050">
                  <c:v>-2.491011705148189</c:v>
                </c:pt>
                <c:pt idx="1051">
                  <c:v>-2.4938859494233596</c:v>
                </c:pt>
                <c:pt idx="1052">
                  <c:v>-2.4967635101342327</c:v>
                </c:pt>
                <c:pt idx="1053">
                  <c:v>-2.4996443911074642</c:v>
                </c:pt>
                <c:pt idx="1054">
                  <c:v>-2.5025285961741264</c:v>
                </c:pt>
                <c:pt idx="1055">
                  <c:v>-2.5054161291697117</c:v>
                </c:pt>
                <c:pt idx="1056">
                  <c:v>-2.5083069939341383</c:v>
                </c:pt>
                <c:pt idx="1057">
                  <c:v>-2.5112011943117545</c:v>
                </c:pt>
                <c:pt idx="1058">
                  <c:v>-2.5140987341513448</c:v>
                </c:pt>
                <c:pt idx="1059">
                  <c:v>-2.5169996173061344</c:v>
                </c:pt>
                <c:pt idx="1060">
                  <c:v>-2.5199038476337949</c:v>
                </c:pt>
                <c:pt idx="1061">
                  <c:v>-2.5228114289964489</c:v>
                </c:pt>
                <c:pt idx="1062">
                  <c:v>-2.5257223652606755</c:v>
                </c:pt>
                <c:pt idx="1063">
                  <c:v>-2.5286366602975145</c:v>
                </c:pt>
                <c:pt idx="1064">
                  <c:v>-2.5315543179824731</c:v>
                </c:pt>
                <c:pt idx="1065">
                  <c:v>-2.5344753421955297</c:v>
                </c:pt>
                <c:pt idx="1066">
                  <c:v>-2.5373997368211398</c:v>
                </c:pt>
                <c:pt idx="1067">
                  <c:v>-2.5403275057482411</c:v>
                </c:pt>
                <c:pt idx="1068">
                  <c:v>-2.5432586528702581</c:v>
                </c:pt>
                <c:pt idx="1069">
                  <c:v>-2.546193182085108</c:v>
                </c:pt>
                <c:pt idx="1070">
                  <c:v>-2.5491310972952061</c:v>
                </c:pt>
                <c:pt idx="1071">
                  <c:v>-2.5520724024074695</c:v>
                </c:pt>
                <c:pt idx="1072">
                  <c:v>-2.5550171013333238</c:v>
                </c:pt>
                <c:pt idx="1073">
                  <c:v>-2.5579651979887084</c:v>
                </c:pt>
                <c:pt idx="1074">
                  <c:v>-2.5609166962940799</c:v>
                </c:pt>
                <c:pt idx="1075">
                  <c:v>-2.5638716001744188</c:v>
                </c:pt>
                <c:pt idx="1076">
                  <c:v>-2.5668299135592352</c:v>
                </c:pt>
                <c:pt idx="1077">
                  <c:v>-2.5697916403825727</c:v>
                </c:pt>
                <c:pt idx="1078">
                  <c:v>-2.5727567845830137</c:v>
                </c:pt>
                <c:pt idx="1079">
                  <c:v>-2.5757253501036863</c:v>
                </c:pt>
                <c:pt idx="1080">
                  <c:v>-2.5786973408922673</c:v>
                </c:pt>
                <c:pt idx="1081">
                  <c:v>-2.5816727609009891</c:v>
                </c:pt>
                <c:pt idx="1082">
                  <c:v>-2.5846516140866438</c:v>
                </c:pt>
                <c:pt idx="1083">
                  <c:v>-2.5876339044105898</c:v>
                </c:pt>
                <c:pt idx="1084">
                  <c:v>-2.5906196358387557</c:v>
                </c:pt>
                <c:pt idx="1085">
                  <c:v>-2.5936088123416461</c:v>
                </c:pt>
                <c:pt idx="1086">
                  <c:v>-2.5966014378943476</c:v>
                </c:pt>
                <c:pt idx="1087">
                  <c:v>-2.5995975164765333</c:v>
                </c:pt>
                <c:pt idx="1088">
                  <c:v>-2.6025970520724675</c:v>
                </c:pt>
                <c:pt idx="1089">
                  <c:v>-2.6056000486710125</c:v>
                </c:pt>
                <c:pt idx="1090">
                  <c:v>-2.6086065102656328</c:v>
                </c:pt>
                <c:pt idx="1091">
                  <c:v>-2.6116164408544007</c:v>
                </c:pt>
                <c:pt idx="1092">
                  <c:v>-2.6146298444400018</c:v>
                </c:pt>
                <c:pt idx="1093">
                  <c:v>-2.6176467250297399</c:v>
                </c:pt>
                <c:pt idx="1094">
                  <c:v>-2.6206670866355433</c:v>
                </c:pt>
                <c:pt idx="1095">
                  <c:v>-2.6236909332739686</c:v>
                </c:pt>
                <c:pt idx="1096">
                  <c:v>-2.6267182689662074</c:v>
                </c:pt>
                <c:pt idx="1097">
                  <c:v>-2.6297490977380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578-4BE0-BD5D-BE265F71DFCD}"/>
            </c:ext>
          </c:extLst>
        </c:ser>
        <c:ser>
          <c:idx val="14"/>
          <c:order val="14"/>
          <c:spPr>
            <a:solidFill>
              <a:srgbClr val="FFE79B"/>
            </a:solidFill>
            <a:ln>
              <a:solidFill>
                <a:srgbClr val="FFE79B"/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M$3:$M$1100</c:f>
              <c:numCache>
                <c:formatCode>_(* #,##0.000_);_(* \(#,##0.000\);_(* "-"??_);_(@_)</c:formatCode>
                <c:ptCount val="10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-0.36216484615384636</c:v>
                </c:pt>
                <c:pt idx="863">
                  <c:v>-0.35976100000000022</c:v>
                </c:pt>
                <c:pt idx="864">
                  <c:v>-0.35735715384615407</c:v>
                </c:pt>
                <c:pt idx="865">
                  <c:v>-0.35495330769230793</c:v>
                </c:pt>
                <c:pt idx="866">
                  <c:v>-0.35254946153846178</c:v>
                </c:pt>
                <c:pt idx="867">
                  <c:v>-0.35014561538461564</c:v>
                </c:pt>
                <c:pt idx="868">
                  <c:v>-0.34774176923076949</c:v>
                </c:pt>
                <c:pt idx="869">
                  <c:v>-0.34533792307692335</c:v>
                </c:pt>
                <c:pt idx="870">
                  <c:v>-0.3429340769230772</c:v>
                </c:pt>
                <c:pt idx="871">
                  <c:v>-0.34053023076923106</c:v>
                </c:pt>
                <c:pt idx="872">
                  <c:v>-0.33812638461538491</c:v>
                </c:pt>
                <c:pt idx="873">
                  <c:v>-0.33572253846153877</c:v>
                </c:pt>
                <c:pt idx="874">
                  <c:v>-0.33331869230769262</c:v>
                </c:pt>
                <c:pt idx="875">
                  <c:v>-0.33091484615384648</c:v>
                </c:pt>
                <c:pt idx="876">
                  <c:v>-0.32851100000000033</c:v>
                </c:pt>
                <c:pt idx="877">
                  <c:v>-0.32610715384615419</c:v>
                </c:pt>
                <c:pt idx="878">
                  <c:v>-0.32370330769230804</c:v>
                </c:pt>
                <c:pt idx="879">
                  <c:v>-0.32129946153846189</c:v>
                </c:pt>
                <c:pt idx="880">
                  <c:v>-0.31889561538461575</c:v>
                </c:pt>
                <c:pt idx="881">
                  <c:v>-0.3164917692307696</c:v>
                </c:pt>
                <c:pt idx="882">
                  <c:v>-0.31408792307692346</c:v>
                </c:pt>
                <c:pt idx="883">
                  <c:v>-0.31168407692307731</c:v>
                </c:pt>
                <c:pt idx="884">
                  <c:v>-0.30928023076923117</c:v>
                </c:pt>
                <c:pt idx="885">
                  <c:v>-0.30687638461538502</c:v>
                </c:pt>
                <c:pt idx="886">
                  <c:v>-0.30447253846153888</c:v>
                </c:pt>
                <c:pt idx="887">
                  <c:v>-0.30206869230769273</c:v>
                </c:pt>
                <c:pt idx="888">
                  <c:v>-0.29966484615384659</c:v>
                </c:pt>
                <c:pt idx="889">
                  <c:v>-0.29726100000000044</c:v>
                </c:pt>
                <c:pt idx="890">
                  <c:v>-0.2948571538461543</c:v>
                </c:pt>
                <c:pt idx="891">
                  <c:v>-0.29245330769230815</c:v>
                </c:pt>
                <c:pt idx="892">
                  <c:v>-0.29004946153846201</c:v>
                </c:pt>
                <c:pt idx="893">
                  <c:v>-0.28764561538461586</c:v>
                </c:pt>
                <c:pt idx="894">
                  <c:v>-0.28524176923076972</c:v>
                </c:pt>
                <c:pt idx="895">
                  <c:v>-0.28283792307692357</c:v>
                </c:pt>
                <c:pt idx="896">
                  <c:v>-0.28043407692307742</c:v>
                </c:pt>
                <c:pt idx="897">
                  <c:v>-0.27803023076923128</c:v>
                </c:pt>
                <c:pt idx="898">
                  <c:v>-0.27562638461538513</c:v>
                </c:pt>
                <c:pt idx="899">
                  <c:v>-0.27322253846153899</c:v>
                </c:pt>
                <c:pt idx="900">
                  <c:v>-0.27081869230769284</c:v>
                </c:pt>
                <c:pt idx="901">
                  <c:v>-0.2684148461538467</c:v>
                </c:pt>
                <c:pt idx="902">
                  <c:v>-0.26601100000000055</c:v>
                </c:pt>
                <c:pt idx="903">
                  <c:v>-0.26360715384615441</c:v>
                </c:pt>
                <c:pt idx="904">
                  <c:v>-0.26120330769230826</c:v>
                </c:pt>
                <c:pt idx="905">
                  <c:v>-0.25879946153846212</c:v>
                </c:pt>
                <c:pt idx="906">
                  <c:v>-0.25639561538461597</c:v>
                </c:pt>
                <c:pt idx="907">
                  <c:v>-0.25399176923076983</c:v>
                </c:pt>
                <c:pt idx="908">
                  <c:v>-0.25158792307692368</c:v>
                </c:pt>
                <c:pt idx="909">
                  <c:v>-0.24918407692307754</c:v>
                </c:pt>
                <c:pt idx="910">
                  <c:v>-0.24678023076923139</c:v>
                </c:pt>
                <c:pt idx="911">
                  <c:v>-0.24437638461538524</c:v>
                </c:pt>
                <c:pt idx="912">
                  <c:v>-0.2419725384615391</c:v>
                </c:pt>
                <c:pt idx="913">
                  <c:v>-0.23956869230769295</c:v>
                </c:pt>
                <c:pt idx="914">
                  <c:v>-0.23716484615384681</c:v>
                </c:pt>
                <c:pt idx="915">
                  <c:v>-0.23476100000000066</c:v>
                </c:pt>
                <c:pt idx="916">
                  <c:v>-0.23235715384615452</c:v>
                </c:pt>
                <c:pt idx="917">
                  <c:v>-0.22995330769230837</c:v>
                </c:pt>
                <c:pt idx="918">
                  <c:v>-0.22754946153846223</c:v>
                </c:pt>
                <c:pt idx="919">
                  <c:v>-0.22514561538461608</c:v>
                </c:pt>
                <c:pt idx="920">
                  <c:v>-0.22274176923076994</c:v>
                </c:pt>
                <c:pt idx="921">
                  <c:v>-0.22033792307692379</c:v>
                </c:pt>
                <c:pt idx="922">
                  <c:v>-0.21793407692307765</c:v>
                </c:pt>
                <c:pt idx="923">
                  <c:v>-0.2155302307692315</c:v>
                </c:pt>
                <c:pt idx="924">
                  <c:v>-0.21312638461538536</c:v>
                </c:pt>
                <c:pt idx="925">
                  <c:v>-0.21072253846153921</c:v>
                </c:pt>
                <c:pt idx="926">
                  <c:v>-0.20831869230769307</c:v>
                </c:pt>
                <c:pt idx="927">
                  <c:v>-0.20591484615384692</c:v>
                </c:pt>
                <c:pt idx="928">
                  <c:v>-0.20351100000000077</c:v>
                </c:pt>
                <c:pt idx="929">
                  <c:v>-0.20110715384615463</c:v>
                </c:pt>
                <c:pt idx="930">
                  <c:v>-0.19870330769230848</c:v>
                </c:pt>
                <c:pt idx="931">
                  <c:v>-0.19629946153846234</c:v>
                </c:pt>
                <c:pt idx="932">
                  <c:v>-0.19389561538461619</c:v>
                </c:pt>
                <c:pt idx="933">
                  <c:v>-0.19149176923077005</c:v>
                </c:pt>
                <c:pt idx="934">
                  <c:v>-0.1890879230769239</c:v>
                </c:pt>
                <c:pt idx="935">
                  <c:v>-0.18668407692307776</c:v>
                </c:pt>
                <c:pt idx="936">
                  <c:v>-0.18428023076923161</c:v>
                </c:pt>
                <c:pt idx="937">
                  <c:v>-0.18187638461538547</c:v>
                </c:pt>
                <c:pt idx="938">
                  <c:v>-0.17947253846153932</c:v>
                </c:pt>
                <c:pt idx="939">
                  <c:v>-0.17706869230769318</c:v>
                </c:pt>
                <c:pt idx="940">
                  <c:v>-0.17466484615384703</c:v>
                </c:pt>
                <c:pt idx="941">
                  <c:v>-0.17226100000000089</c:v>
                </c:pt>
                <c:pt idx="942">
                  <c:v>-0.16985715384615474</c:v>
                </c:pt>
                <c:pt idx="943">
                  <c:v>-0.1674533076923086</c:v>
                </c:pt>
                <c:pt idx="944">
                  <c:v>-0.16504946153846245</c:v>
                </c:pt>
                <c:pt idx="945">
                  <c:v>-0.1626456153846163</c:v>
                </c:pt>
                <c:pt idx="946">
                  <c:v>-0.16024176923077016</c:v>
                </c:pt>
                <c:pt idx="947">
                  <c:v>-0.15783792307692401</c:v>
                </c:pt>
                <c:pt idx="948">
                  <c:v>-0.15543407692307787</c:v>
                </c:pt>
                <c:pt idx="949">
                  <c:v>-0.15303023076923172</c:v>
                </c:pt>
                <c:pt idx="950">
                  <c:v>-0.15062638461538558</c:v>
                </c:pt>
                <c:pt idx="951">
                  <c:v>-0.14822253846153943</c:v>
                </c:pt>
                <c:pt idx="952">
                  <c:v>-0.14581869230769329</c:v>
                </c:pt>
                <c:pt idx="953">
                  <c:v>-0.14341484615384714</c:v>
                </c:pt>
                <c:pt idx="954">
                  <c:v>-0.141011000000001</c:v>
                </c:pt>
                <c:pt idx="955">
                  <c:v>-0.13860715384615485</c:v>
                </c:pt>
                <c:pt idx="956">
                  <c:v>-0.13620330769230871</c:v>
                </c:pt>
                <c:pt idx="957">
                  <c:v>-0.13379946153846256</c:v>
                </c:pt>
                <c:pt idx="958">
                  <c:v>-0.13139561538461642</c:v>
                </c:pt>
                <c:pt idx="959">
                  <c:v>-0.12899176923077027</c:v>
                </c:pt>
                <c:pt idx="960">
                  <c:v>-0.12658792307692412</c:v>
                </c:pt>
                <c:pt idx="961">
                  <c:v>-0.12418407692307797</c:v>
                </c:pt>
                <c:pt idx="962">
                  <c:v>-0.12178023076923181</c:v>
                </c:pt>
                <c:pt idx="963">
                  <c:v>-0.11937638461538565</c:v>
                </c:pt>
                <c:pt idx="964">
                  <c:v>-0.11697253846153949</c:v>
                </c:pt>
                <c:pt idx="965">
                  <c:v>-0.11456869230769333</c:v>
                </c:pt>
                <c:pt idx="966">
                  <c:v>-0.11216484615384717</c:v>
                </c:pt>
                <c:pt idx="967">
                  <c:v>-0.10976100000000101</c:v>
                </c:pt>
                <c:pt idx="968">
                  <c:v>-0.10735715384615485</c:v>
                </c:pt>
                <c:pt idx="969">
                  <c:v>-0.10495330769230869</c:v>
                </c:pt>
                <c:pt idx="970">
                  <c:v>-0.10254946153846253</c:v>
                </c:pt>
                <c:pt idx="971">
                  <c:v>-0.10014561538461637</c:v>
                </c:pt>
                <c:pt idx="972">
                  <c:v>-9.7741769230770215E-2</c:v>
                </c:pt>
                <c:pt idx="973">
                  <c:v>-9.5337923076924055E-2</c:v>
                </c:pt>
                <c:pt idx="974">
                  <c:v>-9.2934076923077896E-2</c:v>
                </c:pt>
                <c:pt idx="975">
                  <c:v>-9.0530230769231737E-2</c:v>
                </c:pt>
                <c:pt idx="976">
                  <c:v>-8.8126384615385578E-2</c:v>
                </c:pt>
                <c:pt idx="977">
                  <c:v>-8.5722538461539419E-2</c:v>
                </c:pt>
                <c:pt idx="978">
                  <c:v>-8.331869230769326E-2</c:v>
                </c:pt>
                <c:pt idx="979">
                  <c:v>-8.09148461538471E-2</c:v>
                </c:pt>
                <c:pt idx="980">
                  <c:v>-7.8511000000000941E-2</c:v>
                </c:pt>
                <c:pt idx="981">
                  <c:v>-7.6107153846154782E-2</c:v>
                </c:pt>
                <c:pt idx="982">
                  <c:v>-7.3703307692308623E-2</c:v>
                </c:pt>
                <c:pt idx="983">
                  <c:v>-7.1299461538462464E-2</c:v>
                </c:pt>
                <c:pt idx="984">
                  <c:v>-6.8895615384616304E-2</c:v>
                </c:pt>
                <c:pt idx="985">
                  <c:v>-6.6491769230770145E-2</c:v>
                </c:pt>
                <c:pt idx="986">
                  <c:v>-6.4087923076923986E-2</c:v>
                </c:pt>
                <c:pt idx="987">
                  <c:v>-6.1684076923077834E-2</c:v>
                </c:pt>
                <c:pt idx="988">
                  <c:v>-5.9280230769231682E-2</c:v>
                </c:pt>
                <c:pt idx="989">
                  <c:v>-5.6876384615385529E-2</c:v>
                </c:pt>
                <c:pt idx="990">
                  <c:v>-5.4472538461539377E-2</c:v>
                </c:pt>
                <c:pt idx="991">
                  <c:v>-5.2068692307693225E-2</c:v>
                </c:pt>
                <c:pt idx="992">
                  <c:v>-0.05</c:v>
                </c:pt>
                <c:pt idx="993">
                  <c:v>-0.05</c:v>
                </c:pt>
                <c:pt idx="994">
                  <c:v>-0.05</c:v>
                </c:pt>
                <c:pt idx="995">
                  <c:v>-0.05</c:v>
                </c:pt>
                <c:pt idx="996">
                  <c:v>-0.05</c:v>
                </c:pt>
                <c:pt idx="997">
                  <c:v>-0.05</c:v>
                </c:pt>
                <c:pt idx="998">
                  <c:v>-0.05</c:v>
                </c:pt>
                <c:pt idx="999">
                  <c:v>-0.05</c:v>
                </c:pt>
                <c:pt idx="1000">
                  <c:v>-0.05</c:v>
                </c:pt>
                <c:pt idx="1001">
                  <c:v>-0.05</c:v>
                </c:pt>
                <c:pt idx="1002">
                  <c:v>-0.05</c:v>
                </c:pt>
                <c:pt idx="1003">
                  <c:v>-0.05</c:v>
                </c:pt>
                <c:pt idx="1004">
                  <c:v>-0.05</c:v>
                </c:pt>
                <c:pt idx="1005">
                  <c:v>-0.05</c:v>
                </c:pt>
                <c:pt idx="1006">
                  <c:v>-0.05</c:v>
                </c:pt>
                <c:pt idx="1007">
                  <c:v>-0.05</c:v>
                </c:pt>
                <c:pt idx="1008">
                  <c:v>-0.05</c:v>
                </c:pt>
                <c:pt idx="1009">
                  <c:v>-0.05</c:v>
                </c:pt>
                <c:pt idx="1010">
                  <c:v>-0.05</c:v>
                </c:pt>
                <c:pt idx="1011">
                  <c:v>-0.05</c:v>
                </c:pt>
                <c:pt idx="1012">
                  <c:v>-0.05</c:v>
                </c:pt>
                <c:pt idx="1013">
                  <c:v>-0.05</c:v>
                </c:pt>
                <c:pt idx="1014">
                  <c:v>-0.05</c:v>
                </c:pt>
                <c:pt idx="1015">
                  <c:v>-0.05</c:v>
                </c:pt>
                <c:pt idx="1016">
                  <c:v>-0.05</c:v>
                </c:pt>
                <c:pt idx="1017">
                  <c:v>-0.05</c:v>
                </c:pt>
                <c:pt idx="1018">
                  <c:v>-0.05</c:v>
                </c:pt>
                <c:pt idx="1019">
                  <c:v>-0.05</c:v>
                </c:pt>
                <c:pt idx="1020">
                  <c:v>-0.05</c:v>
                </c:pt>
                <c:pt idx="1021">
                  <c:v>-0.05</c:v>
                </c:pt>
                <c:pt idx="1022">
                  <c:v>-0.05</c:v>
                </c:pt>
                <c:pt idx="1023">
                  <c:v>-0.05</c:v>
                </c:pt>
                <c:pt idx="1024">
                  <c:v>-0.05</c:v>
                </c:pt>
                <c:pt idx="1025">
                  <c:v>-0.05</c:v>
                </c:pt>
                <c:pt idx="1026">
                  <c:v>-0.05</c:v>
                </c:pt>
                <c:pt idx="1027">
                  <c:v>-0.05</c:v>
                </c:pt>
                <c:pt idx="1028">
                  <c:v>-0.05</c:v>
                </c:pt>
                <c:pt idx="1029">
                  <c:v>-0.05</c:v>
                </c:pt>
                <c:pt idx="1030">
                  <c:v>-0.05</c:v>
                </c:pt>
                <c:pt idx="1031">
                  <c:v>-0.05</c:v>
                </c:pt>
                <c:pt idx="1032">
                  <c:v>-0.05</c:v>
                </c:pt>
                <c:pt idx="1033">
                  <c:v>-0.05</c:v>
                </c:pt>
                <c:pt idx="1034">
                  <c:v>-0.05</c:v>
                </c:pt>
                <c:pt idx="1035">
                  <c:v>-0.05</c:v>
                </c:pt>
                <c:pt idx="1036">
                  <c:v>-0.05</c:v>
                </c:pt>
                <c:pt idx="1037">
                  <c:v>-0.05</c:v>
                </c:pt>
                <c:pt idx="1038">
                  <c:v>-0.05</c:v>
                </c:pt>
                <c:pt idx="1039">
                  <c:v>-0.05</c:v>
                </c:pt>
                <c:pt idx="1040">
                  <c:v>-0.05</c:v>
                </c:pt>
                <c:pt idx="1041">
                  <c:v>-0.05</c:v>
                </c:pt>
                <c:pt idx="1042">
                  <c:v>-0.05</c:v>
                </c:pt>
                <c:pt idx="1043">
                  <c:v>-0.05</c:v>
                </c:pt>
                <c:pt idx="1044">
                  <c:v>-0.05</c:v>
                </c:pt>
                <c:pt idx="1045">
                  <c:v>-0.05</c:v>
                </c:pt>
                <c:pt idx="1046">
                  <c:v>-0.05</c:v>
                </c:pt>
                <c:pt idx="1047">
                  <c:v>-0.05</c:v>
                </c:pt>
                <c:pt idx="1048">
                  <c:v>-0.05</c:v>
                </c:pt>
                <c:pt idx="1049">
                  <c:v>-0.05</c:v>
                </c:pt>
                <c:pt idx="1050">
                  <c:v>-0.05</c:v>
                </c:pt>
                <c:pt idx="1051">
                  <c:v>-0.05</c:v>
                </c:pt>
                <c:pt idx="1052">
                  <c:v>-0.05</c:v>
                </c:pt>
                <c:pt idx="1053">
                  <c:v>-0.05</c:v>
                </c:pt>
                <c:pt idx="1054">
                  <c:v>-0.05</c:v>
                </c:pt>
                <c:pt idx="1055">
                  <c:v>-0.05</c:v>
                </c:pt>
                <c:pt idx="1056">
                  <c:v>-0.05</c:v>
                </c:pt>
                <c:pt idx="1057">
                  <c:v>-0.05</c:v>
                </c:pt>
                <c:pt idx="1058">
                  <c:v>-0.05</c:v>
                </c:pt>
                <c:pt idx="1059">
                  <c:v>-0.05</c:v>
                </c:pt>
                <c:pt idx="1060">
                  <c:v>-0.05</c:v>
                </c:pt>
                <c:pt idx="1061">
                  <c:v>-0.05</c:v>
                </c:pt>
                <c:pt idx="1062">
                  <c:v>-0.05</c:v>
                </c:pt>
                <c:pt idx="1063">
                  <c:v>-0.05</c:v>
                </c:pt>
                <c:pt idx="1064">
                  <c:v>-0.05</c:v>
                </c:pt>
                <c:pt idx="1065">
                  <c:v>-0.05</c:v>
                </c:pt>
                <c:pt idx="1066">
                  <c:v>-0.05</c:v>
                </c:pt>
                <c:pt idx="1067">
                  <c:v>-0.05</c:v>
                </c:pt>
                <c:pt idx="1068">
                  <c:v>-0.05</c:v>
                </c:pt>
                <c:pt idx="1069">
                  <c:v>-0.05</c:v>
                </c:pt>
                <c:pt idx="1070">
                  <c:v>-0.05</c:v>
                </c:pt>
                <c:pt idx="1071">
                  <c:v>-0.05</c:v>
                </c:pt>
                <c:pt idx="1072">
                  <c:v>-0.05</c:v>
                </c:pt>
                <c:pt idx="1073">
                  <c:v>-0.05</c:v>
                </c:pt>
                <c:pt idx="1074">
                  <c:v>-0.05</c:v>
                </c:pt>
                <c:pt idx="1075">
                  <c:v>-0.05</c:v>
                </c:pt>
                <c:pt idx="1076">
                  <c:v>-0.05</c:v>
                </c:pt>
                <c:pt idx="1077">
                  <c:v>-0.05</c:v>
                </c:pt>
                <c:pt idx="1078">
                  <c:v>-0.05</c:v>
                </c:pt>
                <c:pt idx="1079">
                  <c:v>-0.05</c:v>
                </c:pt>
                <c:pt idx="1080">
                  <c:v>-0.05</c:v>
                </c:pt>
                <c:pt idx="1081">
                  <c:v>-0.05</c:v>
                </c:pt>
                <c:pt idx="1082">
                  <c:v>-0.05</c:v>
                </c:pt>
                <c:pt idx="1083">
                  <c:v>-0.05</c:v>
                </c:pt>
                <c:pt idx="1084">
                  <c:v>-0.05</c:v>
                </c:pt>
                <c:pt idx="1085">
                  <c:v>-0.05</c:v>
                </c:pt>
                <c:pt idx="1086">
                  <c:v>-0.05</c:v>
                </c:pt>
                <c:pt idx="1087">
                  <c:v>-0.05</c:v>
                </c:pt>
                <c:pt idx="1088">
                  <c:v>-0.05</c:v>
                </c:pt>
                <c:pt idx="1089">
                  <c:v>-0.05</c:v>
                </c:pt>
                <c:pt idx="1090">
                  <c:v>-0.05</c:v>
                </c:pt>
                <c:pt idx="1091">
                  <c:v>-0.05</c:v>
                </c:pt>
                <c:pt idx="1092">
                  <c:v>-0.05</c:v>
                </c:pt>
                <c:pt idx="1093">
                  <c:v>-0.05</c:v>
                </c:pt>
                <c:pt idx="1094">
                  <c:v>-0.05</c:v>
                </c:pt>
                <c:pt idx="1095">
                  <c:v>-0.05</c:v>
                </c:pt>
                <c:pt idx="1096">
                  <c:v>-0.05</c:v>
                </c:pt>
                <c:pt idx="1097">
                  <c:v>-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1578-4BE0-BD5D-BE265F71DFCD}"/>
            </c:ext>
          </c:extLst>
        </c:ser>
        <c:ser>
          <c:idx val="15"/>
          <c:order val="15"/>
          <c:spPr>
            <a:solidFill>
              <a:srgbClr val="FFFFBD"/>
            </a:solidFill>
            <a:ln>
              <a:solidFill>
                <a:srgbClr val="FFFFBD"/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N$3:$N$1100</c:f>
              <c:numCache>
                <c:formatCode>_(* #,##0.000_);_(* \(#,##0.000\);_(* "-"??_);_(@_)</c:formatCode>
                <c:ptCount val="10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-1.3381028522001899</c:v>
                </c:pt>
                <c:pt idx="863">
                  <c:v>-1.3305003579763974</c:v>
                </c:pt>
                <c:pt idx="864">
                  <c:v>-1.3228951937148914</c:v>
                </c:pt>
                <c:pt idx="865">
                  <c:v>-1.3152873563348584</c:v>
                </c:pt>
                <c:pt idx="866">
                  <c:v>-1.307676842751931</c:v>
                </c:pt>
                <c:pt idx="867">
                  <c:v>-1.3000636498781837</c:v>
                </c:pt>
                <c:pt idx="868">
                  <c:v>-1.2924477746221263</c:v>
                </c:pt>
                <c:pt idx="869">
                  <c:v>-1.2848292138887019</c:v>
                </c:pt>
                <c:pt idx="870">
                  <c:v>-1.277207964579284</c:v>
                </c:pt>
                <c:pt idx="871">
                  <c:v>-1.2695840235916689</c:v>
                </c:pt>
                <c:pt idx="872">
                  <c:v>-1.2619573878200738</c:v>
                </c:pt>
                <c:pt idx="873">
                  <c:v>-1.2543280541551323</c:v>
                </c:pt>
                <c:pt idx="874">
                  <c:v>-1.2466960194838916</c:v>
                </c:pt>
                <c:pt idx="875">
                  <c:v>-1.2390612806898054</c:v>
                </c:pt>
                <c:pt idx="876">
                  <c:v>-1.2391161423450396</c:v>
                </c:pt>
                <c:pt idx="877">
                  <c:v>-1.2391682936335446</c:v>
                </c:pt>
                <c:pt idx="878">
                  <c:v>-1.2392177314279735</c:v>
                </c:pt>
                <c:pt idx="879">
                  <c:v>-1.2392644525973731</c:v>
                </c:pt>
                <c:pt idx="880">
                  <c:v>-1.239308454007175</c:v>
                </c:pt>
                <c:pt idx="881">
                  <c:v>-1.2393497325191956</c:v>
                </c:pt>
                <c:pt idx="882">
                  <c:v>-1.2393882849916287</c:v>
                </c:pt>
                <c:pt idx="883">
                  <c:v>-1.2394241082790451</c:v>
                </c:pt>
                <c:pt idx="884">
                  <c:v>-1.2394571992323853</c:v>
                </c:pt>
                <c:pt idx="885">
                  <c:v>-1.239487554698955</c:v>
                </c:pt>
                <c:pt idx="886">
                  <c:v>-1.2395151715224244</c:v>
                </c:pt>
                <c:pt idx="887">
                  <c:v>-1.2395400465428204</c:v>
                </c:pt>
                <c:pt idx="888">
                  <c:v>-1.2395621765965237</c:v>
                </c:pt>
                <c:pt idx="889">
                  <c:v>-1.2395815585162657</c:v>
                </c:pt>
                <c:pt idx="890">
                  <c:v>-1.2395981891311216</c:v>
                </c:pt>
                <c:pt idx="891">
                  <c:v>-1.2396120652665099</c:v>
                </c:pt>
                <c:pt idx="892">
                  <c:v>-1.2396231837441845</c:v>
                </c:pt>
                <c:pt idx="893">
                  <c:v>-1.2396315413822327</c:v>
                </c:pt>
                <c:pt idx="894">
                  <c:v>-1.2396371349950701</c:v>
                </c:pt>
                <c:pt idx="895">
                  <c:v>-1.2396399613934375</c:v>
                </c:pt>
                <c:pt idx="896">
                  <c:v>-1.2396400173843947</c:v>
                </c:pt>
                <c:pt idx="897">
                  <c:v>-1.2396372997713174</c:v>
                </c:pt>
                <c:pt idx="898">
                  <c:v>-1.2396318053538942</c:v>
                </c:pt>
                <c:pt idx="899">
                  <c:v>-1.2396235309281194</c:v>
                </c:pt>
                <c:pt idx="900">
                  <c:v>-1.239612473286291</c:v>
                </c:pt>
                <c:pt idx="901">
                  <c:v>-1.2395986292170058</c:v>
                </c:pt>
                <c:pt idx="902">
                  <c:v>-1.2395819955051557</c:v>
                </c:pt>
                <c:pt idx="903">
                  <c:v>-1.2395625689319221</c:v>
                </c:pt>
                <c:pt idx="904">
                  <c:v>-1.2395403462747729</c:v>
                </c:pt>
                <c:pt idx="905">
                  <c:v>-1.2395153243074566</c:v>
                </c:pt>
                <c:pt idx="906">
                  <c:v>-1.2394874998000012</c:v>
                </c:pt>
                <c:pt idx="907">
                  <c:v>-1.2394568695187058</c:v>
                </c:pt>
                <c:pt idx="908">
                  <c:v>-1.2394234302261389</c:v>
                </c:pt>
                <c:pt idx="909">
                  <c:v>-1.2393871786811339</c:v>
                </c:pt>
                <c:pt idx="910">
                  <c:v>-1.2393481116387834</c:v>
                </c:pt>
                <c:pt idx="911">
                  <c:v>-1.2393062258504381</c:v>
                </c:pt>
                <c:pt idx="912">
                  <c:v>-1.2392615180636979</c:v>
                </c:pt>
                <c:pt idx="913">
                  <c:v>-1.2392139850224109</c:v>
                </c:pt>
                <c:pt idx="914">
                  <c:v>-1.2391636234666674</c:v>
                </c:pt>
                <c:pt idx="915">
                  <c:v>-1.2391104301327978</c:v>
                </c:pt>
                <c:pt idx="916">
                  <c:v>-1.2390544017533653</c:v>
                </c:pt>
                <c:pt idx="917">
                  <c:v>-1.2389955350571633</c:v>
                </c:pt>
                <c:pt idx="918">
                  <c:v>-1.2389338267692118</c:v>
                </c:pt>
                <c:pt idx="919">
                  <c:v>-1.2388692736107505</c:v>
                </c:pt>
                <c:pt idx="920">
                  <c:v>-1.2388018722992367</c:v>
                </c:pt>
                <c:pt idx="921">
                  <c:v>-1.2387316195483395</c:v>
                </c:pt>
                <c:pt idx="922">
                  <c:v>-1.2386585120679368</c:v>
                </c:pt>
                <c:pt idx="923">
                  <c:v>-1.2385825465641103</c:v>
                </c:pt>
                <c:pt idx="924">
                  <c:v>-1.2385037197391402</c:v>
                </c:pt>
                <c:pt idx="925">
                  <c:v>-1.2384220282915017</c:v>
                </c:pt>
                <c:pt idx="926">
                  <c:v>-1.2383374689158619</c:v>
                </c:pt>
                <c:pt idx="927">
                  <c:v>-1.2382500383030728</c:v>
                </c:pt>
                <c:pt idx="928">
                  <c:v>-1.2381597331401684</c:v>
                </c:pt>
                <c:pt idx="929">
                  <c:v>-1.23806655011036</c:v>
                </c:pt>
                <c:pt idx="930">
                  <c:v>-1.2379704858930316</c:v>
                </c:pt>
                <c:pt idx="931">
                  <c:v>-1.237871537163737</c:v>
                </c:pt>
                <c:pt idx="932">
                  <c:v>-1.2377697005941923</c:v>
                </c:pt>
                <c:pt idx="933">
                  <c:v>-1.2376649728522742</c:v>
                </c:pt>
                <c:pt idx="934">
                  <c:v>-1.2375573506020154</c:v>
                </c:pt>
                <c:pt idx="935">
                  <c:v>-1.2374468305035979</c:v>
                </c:pt>
                <c:pt idx="936">
                  <c:v>-1.237333409213351</c:v>
                </c:pt>
                <c:pt idx="937">
                  <c:v>-1.2372170833837448</c:v>
                </c:pt>
                <c:pt idx="938">
                  <c:v>-1.2370978496633891</c:v>
                </c:pt>
                <c:pt idx="939">
                  <c:v>-1.2369757046970247</c:v>
                </c:pt>
                <c:pt idx="940">
                  <c:v>-1.2368506451255217</c:v>
                </c:pt>
                <c:pt idx="941">
                  <c:v>-1.2367226675858733</c:v>
                </c:pt>
                <c:pt idx="942">
                  <c:v>-1.2365917687111947</c:v>
                </c:pt>
                <c:pt idx="943">
                  <c:v>-1.2364579451307141</c:v>
                </c:pt>
                <c:pt idx="944">
                  <c:v>-1.2363211934697704</c:v>
                </c:pt>
                <c:pt idx="945">
                  <c:v>-1.2361815103498099</c:v>
                </c:pt>
                <c:pt idx="946">
                  <c:v>-1.2360388923883792</c:v>
                </c:pt>
                <c:pt idx="947">
                  <c:v>-1.2358933361991233</c:v>
                </c:pt>
                <c:pt idx="948">
                  <c:v>-1.2357448383917793</c:v>
                </c:pt>
                <c:pt idx="949">
                  <c:v>-1.2355933955721723</c:v>
                </c:pt>
                <c:pt idx="950">
                  <c:v>-1.2354390043422112</c:v>
                </c:pt>
                <c:pt idx="951">
                  <c:v>-1.2352816612998845</c:v>
                </c:pt>
                <c:pt idx="952">
                  <c:v>-1.2351213630392543</c:v>
                </c:pt>
                <c:pt idx="953">
                  <c:v>-1.2349581061504538</c:v>
                </c:pt>
                <c:pt idx="954">
                  <c:v>-1.2347918872196806</c:v>
                </c:pt>
                <c:pt idx="955">
                  <c:v>-1.2346227028291945</c:v>
                </c:pt>
                <c:pt idx="956">
                  <c:v>-1.2344505495573113</c:v>
                </c:pt>
                <c:pt idx="957">
                  <c:v>-1.2342754239783986</c:v>
                </c:pt>
                <c:pt idx="958">
                  <c:v>-1.2340973226628706</c:v>
                </c:pt>
                <c:pt idx="959">
                  <c:v>-1.2339162421771863</c:v>
                </c:pt>
                <c:pt idx="960">
                  <c:v>-1.2337321790838407</c:v>
                </c:pt>
                <c:pt idx="961">
                  <c:v>-1.233545129941364</c:v>
                </c:pt>
                <c:pt idx="962">
                  <c:v>-1.2333550913043141</c:v>
                </c:pt>
                <c:pt idx="963">
                  <c:v>-1.2331620597232749</c:v>
                </c:pt>
                <c:pt idx="964">
                  <c:v>-1.2329660317448492</c:v>
                </c:pt>
                <c:pt idx="965">
                  <c:v>-1.2327670039116558</c:v>
                </c:pt>
                <c:pt idx="966">
                  <c:v>-1.2325649727623229</c:v>
                </c:pt>
                <c:pt idx="967">
                  <c:v>-1.2323599348314866</c:v>
                </c:pt>
                <c:pt idx="968">
                  <c:v>-1.2321518866497838</c:v>
                </c:pt>
                <c:pt idx="969">
                  <c:v>-1.2319408247438477</c:v>
                </c:pt>
                <c:pt idx="970">
                  <c:v>-1.2317267456363037</c:v>
                </c:pt>
                <c:pt idx="971">
                  <c:v>-1.2315096458457653</c:v>
                </c:pt>
                <c:pt idx="972">
                  <c:v>-1.2312895218868301</c:v>
                </c:pt>
                <c:pt idx="973">
                  <c:v>-1.2310663702700726</c:v>
                </c:pt>
                <c:pt idx="974">
                  <c:v>-1.2308401875020409</c:v>
                </c:pt>
                <c:pt idx="975">
                  <c:v>-1.230610970085253</c:v>
                </c:pt>
                <c:pt idx="976">
                  <c:v>-1.2303787145181921</c:v>
                </c:pt>
                <c:pt idx="977">
                  <c:v>-1.2301434172952992</c:v>
                </c:pt>
                <c:pt idx="978">
                  <c:v>-1.2299050749069715</c:v>
                </c:pt>
                <c:pt idx="979">
                  <c:v>-1.2296636838395565</c:v>
                </c:pt>
                <c:pt idx="980">
                  <c:v>-1.2294192405753477</c:v>
                </c:pt>
                <c:pt idx="981">
                  <c:v>-1.2291717415925798</c:v>
                </c:pt>
                <c:pt idx="982">
                  <c:v>-1.2289211833654232</c:v>
                </c:pt>
                <c:pt idx="983">
                  <c:v>-1.2286675623639809</c:v>
                </c:pt>
                <c:pt idx="984">
                  <c:v>-1.228410875054283</c:v>
                </c:pt>
                <c:pt idx="985">
                  <c:v>-1.2281511178982805</c:v>
                </c:pt>
                <c:pt idx="986">
                  <c:v>-1.2278882873538437</c:v>
                </c:pt>
                <c:pt idx="987">
                  <c:v>-1.227622379874755</c:v>
                </c:pt>
                <c:pt idx="988">
                  <c:v>-1.2273533919107056</c:v>
                </c:pt>
                <c:pt idx="989">
                  <c:v>-1.2270813199072887</c:v>
                </c:pt>
                <c:pt idx="990">
                  <c:v>-1.2268061603059983</c:v>
                </c:pt>
                <c:pt idx="991">
                  <c:v>-1.2265279095442212</c:v>
                </c:pt>
                <c:pt idx="992">
                  <c:v>-1.2259114102090813</c:v>
                </c:pt>
                <c:pt idx="993">
                  <c:v>-1.2232231202681985</c:v>
                </c:pt>
                <c:pt idx="994">
                  <c:v>-1.2205317284543067</c:v>
                </c:pt>
                <c:pt idx="995">
                  <c:v>-1.2178372311883221</c:v>
                </c:pt>
                <c:pt idx="996">
                  <c:v>-1.2151396248870308</c:v>
                </c:pt>
                <c:pt idx="997">
                  <c:v>-1.2124389059630842</c:v>
                </c:pt>
                <c:pt idx="998">
                  <c:v>-1.2097350708249943</c:v>
                </c:pt>
                <c:pt idx="999">
                  <c:v>-1.2070281158771299</c:v>
                </c:pt>
                <c:pt idx="1000">
                  <c:v>-1.2043180375197102</c:v>
                </c:pt>
                <c:pt idx="1001">
                  <c:v>-1.2016048321488011</c:v>
                </c:pt>
                <c:pt idx="1002">
                  <c:v>-1.1988884961563102</c:v>
                </c:pt>
                <c:pt idx="1003">
                  <c:v>-1.1961690259299815</c:v>
                </c:pt>
                <c:pt idx="1004">
                  <c:v>-1.1934464178533921</c:v>
                </c:pt>
                <c:pt idx="1005">
                  <c:v>-1.1907206683059448</c:v>
                </c:pt>
                <c:pt idx="1006">
                  <c:v>-1.1879917736628662</c:v>
                </c:pt>
                <c:pt idx="1007">
                  <c:v>-1.1852597302951993</c:v>
                </c:pt>
                <c:pt idx="1008">
                  <c:v>-1.1825245345698003</c:v>
                </c:pt>
                <c:pt idx="1009">
                  <c:v>-1.1797861828493337</c:v>
                </c:pt>
                <c:pt idx="1010">
                  <c:v>-1.1770446714922664</c:v>
                </c:pt>
                <c:pt idx="1011">
                  <c:v>-1.1742999968528642</c:v>
                </c:pt>
                <c:pt idx="1012">
                  <c:v>-1.1715521552811858</c:v>
                </c:pt>
                <c:pt idx="1013">
                  <c:v>-1.1688011431230783</c:v>
                </c:pt>
                <c:pt idx="1014">
                  <c:v>-1.1660469567201732</c:v>
                </c:pt>
                <c:pt idx="1015">
                  <c:v>-1.1632895924098801</c:v>
                </c:pt>
                <c:pt idx="1016">
                  <c:v>-1.160529046525383</c:v>
                </c:pt>
                <c:pt idx="1017">
                  <c:v>-1.1577653153956342</c:v>
                </c:pt>
                <c:pt idx="1018">
                  <c:v>-1.1549983953453513</c:v>
                </c:pt>
                <c:pt idx="1019">
                  <c:v>-1.1522282826950101</c:v>
                </c:pt>
                <c:pt idx="1020">
                  <c:v>-1.1494549737608417</c:v>
                </c:pt>
                <c:pt idx="1021">
                  <c:v>-1.1466784648548261</c:v>
                </c:pt>
                <c:pt idx="1022">
                  <c:v>-1.1438987522846882</c:v>
                </c:pt>
                <c:pt idx="1023">
                  <c:v>-1.1411158323538926</c:v>
                </c:pt>
                <c:pt idx="1024">
                  <c:v>-1.1383297013616382</c:v>
                </c:pt>
                <c:pt idx="1025">
                  <c:v>-1.1355403556028543</c:v>
                </c:pt>
                <c:pt idx="1026">
                  <c:v>-1.1327477913681949</c:v>
                </c:pt>
                <c:pt idx="1027">
                  <c:v>-1.1299520049440339</c:v>
                </c:pt>
                <c:pt idx="1028">
                  <c:v>-1.1271529926124608</c:v>
                </c:pt>
                <c:pt idx="1029">
                  <c:v>-1.124350750651274</c:v>
                </c:pt>
                <c:pt idx="1030">
                  <c:v>-1.1215452753339783</c:v>
                </c:pt>
                <c:pt idx="1031">
                  <c:v>-1.1187365629297781</c:v>
                </c:pt>
                <c:pt idx="1032">
                  <c:v>-1.1159246097035731</c:v>
                </c:pt>
                <c:pt idx="1033">
                  <c:v>-1.1131094119159528</c:v>
                </c:pt>
                <c:pt idx="1034">
                  <c:v>-1.1102909658231932</c:v>
                </c:pt>
                <c:pt idx="1035">
                  <c:v>-1.1074692676772497</c:v>
                </c:pt>
                <c:pt idx="1036">
                  <c:v>-1.1046443137257533</c:v>
                </c:pt>
                <c:pt idx="1037">
                  <c:v>-1.101816100212005</c:v>
                </c:pt>
                <c:pt idx="1038">
                  <c:v>-1.0989846233749716</c:v>
                </c:pt>
                <c:pt idx="1039">
                  <c:v>-1.0961498794492801</c:v>
                </c:pt>
                <c:pt idx="1040">
                  <c:v>-1.0933118646652131</c:v>
                </c:pt>
                <c:pt idx="1041">
                  <c:v>-1.0904705752487025</c:v>
                </c:pt>
                <c:pt idx="1042">
                  <c:v>-1.0876260074213271</c:v>
                </c:pt>
                <c:pt idx="1043">
                  <c:v>-1.0847781574003044</c:v>
                </c:pt>
                <c:pt idx="1044">
                  <c:v>-1.0819270213984882</c:v>
                </c:pt>
                <c:pt idx="1045">
                  <c:v>-1.0790725956243621</c:v>
                </c:pt>
                <c:pt idx="1046">
                  <c:v>-1.0762148762820354</c:v>
                </c:pt>
                <c:pt idx="1047">
                  <c:v>-1.0733538595712364</c:v>
                </c:pt>
                <c:pt idx="1048">
                  <c:v>-1.0704895416873099</c:v>
                </c:pt>
                <c:pt idx="1049">
                  <c:v>-1.0676219188212095</c:v>
                </c:pt>
                <c:pt idx="1050">
                  <c:v>-1.0647509871594945</c:v>
                </c:pt>
                <c:pt idx="1051">
                  <c:v>-1.0618767428843237</c:v>
                </c:pt>
                <c:pt idx="1052">
                  <c:v>-1.0589991821734506</c:v>
                </c:pt>
                <c:pt idx="1053">
                  <c:v>-1.0561183012002189</c:v>
                </c:pt>
                <c:pt idx="1054">
                  <c:v>-1.0532340961335567</c:v>
                </c:pt>
                <c:pt idx="1055">
                  <c:v>-1.0503465631379711</c:v>
                </c:pt>
                <c:pt idx="1056">
                  <c:v>-1.0474556983735446</c:v>
                </c:pt>
                <c:pt idx="1057">
                  <c:v>-1.0445614979959281</c:v>
                </c:pt>
                <c:pt idx="1058">
                  <c:v>-1.0416639581563378</c:v>
                </c:pt>
                <c:pt idx="1059">
                  <c:v>-1.038763075001548</c:v>
                </c:pt>
                <c:pt idx="1060">
                  <c:v>-1.0358588446738874</c:v>
                </c:pt>
                <c:pt idx="1061">
                  <c:v>-1.0329512633112332</c:v>
                </c:pt>
                <c:pt idx="1062">
                  <c:v>-1.0300403270470067</c:v>
                </c:pt>
                <c:pt idx="1063">
                  <c:v>-1.0271260320101674</c:v>
                </c:pt>
                <c:pt idx="1064">
                  <c:v>-1.0242083743252088</c:v>
                </c:pt>
                <c:pt idx="1065">
                  <c:v>-1.021287350112152</c:v>
                </c:pt>
                <c:pt idx="1066">
                  <c:v>-1.0183629554865419</c:v>
                </c:pt>
                <c:pt idx="1067">
                  <c:v>-1.0154351865594404</c:v>
                </c:pt>
                <c:pt idx="1068">
                  <c:v>-1.0125040394374234</c:v>
                </c:pt>
                <c:pt idx="1069">
                  <c:v>-1.0095695102225732</c:v>
                </c:pt>
                <c:pt idx="1070">
                  <c:v>-1.0066315950124751</c:v>
                </c:pt>
                <c:pt idx="1071">
                  <c:v>-1.0036902899002116</c:v>
                </c:pt>
                <c:pt idx="1072">
                  <c:v>-1.0007455909743572</c:v>
                </c:pt>
                <c:pt idx="1073">
                  <c:v>-0.99779749431897247</c:v>
                </c:pt>
                <c:pt idx="1074">
                  <c:v>-0.9948459960136008</c:v>
                </c:pt>
                <c:pt idx="1075">
                  <c:v>-0.99189109213326176</c:v>
                </c:pt>
                <c:pt idx="1076">
                  <c:v>-0.98893277874844532</c:v>
                </c:pt>
                <c:pt idx="1077">
                  <c:v>-0.9859710519251077</c:v>
                </c:pt>
                <c:pt idx="1078">
                  <c:v>-0.98300590772466656</c:v>
                </c:pt>
                <c:pt idx="1079">
                  <c:v>-0.98003734220399386</c:v>
                </c:pt>
                <c:pt idx="1080">
                  <c:v>-0.97706535141541273</c:v>
                </c:pt>
                <c:pt idx="1081">
                  <c:v>-0.97408993140669087</c:v>
                </c:pt>
                <c:pt idx="1082">
                  <c:v>-0.97111107822103604</c:v>
                </c:pt>
                <c:pt idx="1083">
                  <c:v>-0.96812878789708989</c:v>
                </c:pt>
                <c:pt idx="1084">
                  <c:v>-0.96514305646892395</c:v>
                </c:pt>
                <c:pt idx="1085">
                  <c:v>-0.96215387996603341</c:v>
                </c:pt>
                <c:pt idx="1086">
                  <c:v>-0.95916125441333178</c:v>
                </c:pt>
                <c:pt idx="1087">
                  <c:v>-0.95616517583114602</c:v>
                </c:pt>
                <c:pt idx="1088">
                  <c:v>-0.95316564023521166</c:v>
                </c:pt>
                <c:pt idx="1089">
                  <c:v>-0.95016264363666658</c:v>
                </c:pt>
                <c:pt idx="1090">
                  <c:v>-0.9471561820420461</c:v>
                </c:pt>
                <c:pt idx="1091">
                  <c:v>-0.94414625145327813</c:v>
                </c:pt>
                <c:pt idx="1092">
                  <c:v>-0.94113284786767692</c:v>
                </c:pt>
                <c:pt idx="1093">
                  <c:v>-0.93811596727793867</c:v>
                </c:pt>
                <c:pt idx="1094">
                  <c:v>-0.93509560567213523</c:v>
                </c:pt>
                <c:pt idx="1095">
                  <c:v>-0.93207175903370976</c:v>
                </c:pt>
                <c:pt idx="1096">
                  <c:v>-0.92904442334147086</c:v>
                </c:pt>
                <c:pt idx="1097">
                  <c:v>-0.92601359456958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1578-4BE0-BD5D-BE265F71DFCD}"/>
            </c:ext>
          </c:extLst>
        </c:ser>
        <c:ser>
          <c:idx val="16"/>
          <c:order val="16"/>
          <c:spPr>
            <a:solidFill>
              <a:srgbClr val="FFEFBD"/>
            </a:solidFill>
            <a:ln>
              <a:solidFill>
                <a:srgbClr val="FFEFBD"/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O$3:$O$1100</c:f>
              <c:numCache>
                <c:formatCode>_(* #,##0.000_);_(* \(#,##0.000\);_(* "-"??_);_(@_)</c:formatCode>
                <c:ptCount val="10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-8.0790000000000362E-2</c:v>
                </c:pt>
                <c:pt idx="863">
                  <c:v>-8.0790000000000362E-2</c:v>
                </c:pt>
                <c:pt idx="864">
                  <c:v>-8.0790000000000362E-2</c:v>
                </c:pt>
                <c:pt idx="865">
                  <c:v>-8.0790000000000362E-2</c:v>
                </c:pt>
                <c:pt idx="866">
                  <c:v>-8.0790000000000362E-2</c:v>
                </c:pt>
                <c:pt idx="867">
                  <c:v>-8.0790000000000362E-2</c:v>
                </c:pt>
                <c:pt idx="868">
                  <c:v>-8.0790000000000362E-2</c:v>
                </c:pt>
                <c:pt idx="869">
                  <c:v>-8.0790000000000362E-2</c:v>
                </c:pt>
                <c:pt idx="870">
                  <c:v>-8.0790000000000362E-2</c:v>
                </c:pt>
                <c:pt idx="871">
                  <c:v>-8.0790000000000362E-2</c:v>
                </c:pt>
                <c:pt idx="872">
                  <c:v>-8.0790000000000362E-2</c:v>
                </c:pt>
                <c:pt idx="873">
                  <c:v>-8.0790000000000362E-2</c:v>
                </c:pt>
                <c:pt idx="874">
                  <c:v>-8.0790000000000362E-2</c:v>
                </c:pt>
                <c:pt idx="875">
                  <c:v>-8.0790000000000362E-2</c:v>
                </c:pt>
                <c:pt idx="876">
                  <c:v>-8.0790000000000362E-2</c:v>
                </c:pt>
                <c:pt idx="877">
                  <c:v>-8.0790000000000362E-2</c:v>
                </c:pt>
                <c:pt idx="878">
                  <c:v>-8.0790000000000362E-2</c:v>
                </c:pt>
                <c:pt idx="879">
                  <c:v>-8.0790000000000362E-2</c:v>
                </c:pt>
                <c:pt idx="880">
                  <c:v>-8.0790000000000362E-2</c:v>
                </c:pt>
                <c:pt idx="881">
                  <c:v>-8.0790000000000362E-2</c:v>
                </c:pt>
                <c:pt idx="882">
                  <c:v>-8.0790000000000362E-2</c:v>
                </c:pt>
                <c:pt idx="883">
                  <c:v>-8.0790000000000362E-2</c:v>
                </c:pt>
                <c:pt idx="884">
                  <c:v>-8.0790000000000362E-2</c:v>
                </c:pt>
                <c:pt idx="885">
                  <c:v>-8.0790000000000362E-2</c:v>
                </c:pt>
                <c:pt idx="886">
                  <c:v>-8.0790000000000362E-2</c:v>
                </c:pt>
                <c:pt idx="887">
                  <c:v>-8.0790000000000362E-2</c:v>
                </c:pt>
                <c:pt idx="888">
                  <c:v>-8.0790000000000362E-2</c:v>
                </c:pt>
                <c:pt idx="889">
                  <c:v>-8.0790000000000362E-2</c:v>
                </c:pt>
                <c:pt idx="890">
                  <c:v>-8.0790000000000362E-2</c:v>
                </c:pt>
                <c:pt idx="891">
                  <c:v>-8.0790000000000362E-2</c:v>
                </c:pt>
                <c:pt idx="892">
                  <c:v>-8.0790000000000362E-2</c:v>
                </c:pt>
                <c:pt idx="893">
                  <c:v>-8.0790000000000362E-2</c:v>
                </c:pt>
                <c:pt idx="894">
                  <c:v>-8.0790000000000362E-2</c:v>
                </c:pt>
                <c:pt idx="895">
                  <c:v>-8.0790000000000362E-2</c:v>
                </c:pt>
                <c:pt idx="896">
                  <c:v>-8.0790000000000362E-2</c:v>
                </c:pt>
                <c:pt idx="897">
                  <c:v>-8.0790000000000362E-2</c:v>
                </c:pt>
                <c:pt idx="898">
                  <c:v>-8.0790000000000362E-2</c:v>
                </c:pt>
                <c:pt idx="899">
                  <c:v>-8.0790000000000362E-2</c:v>
                </c:pt>
                <c:pt idx="900">
                  <c:v>-8.0790000000000362E-2</c:v>
                </c:pt>
                <c:pt idx="901">
                  <c:v>-8.0790000000000362E-2</c:v>
                </c:pt>
                <c:pt idx="902">
                  <c:v>-8.0790000000000362E-2</c:v>
                </c:pt>
                <c:pt idx="903">
                  <c:v>-8.0790000000000362E-2</c:v>
                </c:pt>
                <c:pt idx="904">
                  <c:v>-8.0790000000000362E-2</c:v>
                </c:pt>
                <c:pt idx="905">
                  <c:v>-8.0790000000000362E-2</c:v>
                </c:pt>
                <c:pt idx="906">
                  <c:v>-8.0790000000000362E-2</c:v>
                </c:pt>
                <c:pt idx="907">
                  <c:v>-8.0790000000000362E-2</c:v>
                </c:pt>
                <c:pt idx="908">
                  <c:v>-8.0790000000000362E-2</c:v>
                </c:pt>
                <c:pt idx="909">
                  <c:v>-8.0790000000000362E-2</c:v>
                </c:pt>
                <c:pt idx="910">
                  <c:v>-8.0790000000000362E-2</c:v>
                </c:pt>
                <c:pt idx="911">
                  <c:v>-8.0790000000000362E-2</c:v>
                </c:pt>
                <c:pt idx="912">
                  <c:v>-8.0790000000000362E-2</c:v>
                </c:pt>
                <c:pt idx="913">
                  <c:v>-8.0790000000000362E-2</c:v>
                </c:pt>
                <c:pt idx="914">
                  <c:v>-8.0790000000000362E-2</c:v>
                </c:pt>
                <c:pt idx="915">
                  <c:v>-8.0790000000000362E-2</c:v>
                </c:pt>
                <c:pt idx="916">
                  <c:v>-8.0790000000000362E-2</c:v>
                </c:pt>
                <c:pt idx="917">
                  <c:v>-8.0790000000000362E-2</c:v>
                </c:pt>
                <c:pt idx="918">
                  <c:v>-8.0790000000000362E-2</c:v>
                </c:pt>
                <c:pt idx="919">
                  <c:v>-8.0790000000000362E-2</c:v>
                </c:pt>
                <c:pt idx="920">
                  <c:v>-8.0790000000000362E-2</c:v>
                </c:pt>
                <c:pt idx="921">
                  <c:v>-8.0790000000000362E-2</c:v>
                </c:pt>
                <c:pt idx="922">
                  <c:v>-8.0790000000000362E-2</c:v>
                </c:pt>
                <c:pt idx="923">
                  <c:v>-8.0790000000000362E-2</c:v>
                </c:pt>
                <c:pt idx="924">
                  <c:v>-8.0790000000000362E-2</c:v>
                </c:pt>
                <c:pt idx="925">
                  <c:v>-8.0790000000000362E-2</c:v>
                </c:pt>
                <c:pt idx="926">
                  <c:v>-8.0790000000000362E-2</c:v>
                </c:pt>
                <c:pt idx="927">
                  <c:v>-8.0790000000000362E-2</c:v>
                </c:pt>
                <c:pt idx="928">
                  <c:v>-8.0790000000000362E-2</c:v>
                </c:pt>
                <c:pt idx="929">
                  <c:v>-8.0790000000000362E-2</c:v>
                </c:pt>
                <c:pt idx="930">
                  <c:v>-8.0790000000000362E-2</c:v>
                </c:pt>
                <c:pt idx="931">
                  <c:v>-8.0790000000000362E-2</c:v>
                </c:pt>
                <c:pt idx="932">
                  <c:v>-8.0790000000000362E-2</c:v>
                </c:pt>
                <c:pt idx="933">
                  <c:v>-8.0790000000000362E-2</c:v>
                </c:pt>
                <c:pt idx="934">
                  <c:v>-8.0790000000000362E-2</c:v>
                </c:pt>
                <c:pt idx="935">
                  <c:v>-8.0790000000000362E-2</c:v>
                </c:pt>
                <c:pt idx="936">
                  <c:v>-8.0790000000000362E-2</c:v>
                </c:pt>
                <c:pt idx="937">
                  <c:v>-8.0790000000000362E-2</c:v>
                </c:pt>
                <c:pt idx="938">
                  <c:v>-8.0790000000000362E-2</c:v>
                </c:pt>
                <c:pt idx="939">
                  <c:v>-8.0790000000000362E-2</c:v>
                </c:pt>
                <c:pt idx="940">
                  <c:v>-8.0790000000000362E-2</c:v>
                </c:pt>
                <c:pt idx="941">
                  <c:v>-8.0790000000000362E-2</c:v>
                </c:pt>
                <c:pt idx="942">
                  <c:v>-8.0790000000000362E-2</c:v>
                </c:pt>
                <c:pt idx="943">
                  <c:v>-8.0790000000000362E-2</c:v>
                </c:pt>
                <c:pt idx="944">
                  <c:v>-8.0790000000000362E-2</c:v>
                </c:pt>
                <c:pt idx="945">
                  <c:v>-8.0790000000000362E-2</c:v>
                </c:pt>
                <c:pt idx="946">
                  <c:v>-8.0790000000000362E-2</c:v>
                </c:pt>
                <c:pt idx="947">
                  <c:v>-8.0790000000000362E-2</c:v>
                </c:pt>
                <c:pt idx="948">
                  <c:v>-8.0790000000000362E-2</c:v>
                </c:pt>
                <c:pt idx="949">
                  <c:v>-8.0790000000000362E-2</c:v>
                </c:pt>
                <c:pt idx="950">
                  <c:v>-8.0790000000000362E-2</c:v>
                </c:pt>
                <c:pt idx="951">
                  <c:v>-8.0790000000000362E-2</c:v>
                </c:pt>
                <c:pt idx="952">
                  <c:v>-8.0790000000000362E-2</c:v>
                </c:pt>
                <c:pt idx="953">
                  <c:v>-8.0790000000000362E-2</c:v>
                </c:pt>
                <c:pt idx="954">
                  <c:v>-8.0790000000000362E-2</c:v>
                </c:pt>
                <c:pt idx="955">
                  <c:v>-8.0790000000000362E-2</c:v>
                </c:pt>
                <c:pt idx="956">
                  <c:v>-8.0790000000000362E-2</c:v>
                </c:pt>
                <c:pt idx="957">
                  <c:v>-8.0790000000000362E-2</c:v>
                </c:pt>
                <c:pt idx="958">
                  <c:v>-8.0790000000000362E-2</c:v>
                </c:pt>
                <c:pt idx="959">
                  <c:v>-8.0790000000000362E-2</c:v>
                </c:pt>
                <c:pt idx="960">
                  <c:v>-8.0790000000000362E-2</c:v>
                </c:pt>
                <c:pt idx="961">
                  <c:v>-8.0790000000000362E-2</c:v>
                </c:pt>
                <c:pt idx="962">
                  <c:v>-8.0790000000000362E-2</c:v>
                </c:pt>
                <c:pt idx="963">
                  <c:v>-8.0790000000000362E-2</c:v>
                </c:pt>
                <c:pt idx="964">
                  <c:v>-8.0790000000000362E-2</c:v>
                </c:pt>
                <c:pt idx="965">
                  <c:v>-8.0790000000000362E-2</c:v>
                </c:pt>
                <c:pt idx="966">
                  <c:v>-8.0790000000000362E-2</c:v>
                </c:pt>
                <c:pt idx="967">
                  <c:v>-8.0790000000000362E-2</c:v>
                </c:pt>
                <c:pt idx="968">
                  <c:v>-8.0790000000000362E-2</c:v>
                </c:pt>
                <c:pt idx="969">
                  <c:v>-8.0790000000000362E-2</c:v>
                </c:pt>
                <c:pt idx="970">
                  <c:v>-8.0790000000000362E-2</c:v>
                </c:pt>
                <c:pt idx="971">
                  <c:v>-8.0790000000000362E-2</c:v>
                </c:pt>
                <c:pt idx="972">
                  <c:v>-8.0790000000000362E-2</c:v>
                </c:pt>
                <c:pt idx="973">
                  <c:v>-8.0790000000000362E-2</c:v>
                </c:pt>
                <c:pt idx="974">
                  <c:v>-8.0790000000000362E-2</c:v>
                </c:pt>
                <c:pt idx="975">
                  <c:v>-8.0790000000000362E-2</c:v>
                </c:pt>
                <c:pt idx="976">
                  <c:v>-8.0790000000000362E-2</c:v>
                </c:pt>
                <c:pt idx="977">
                  <c:v>-8.0790000000000362E-2</c:v>
                </c:pt>
                <c:pt idx="978">
                  <c:v>-8.0790000000000362E-2</c:v>
                </c:pt>
                <c:pt idx="979">
                  <c:v>-8.0790000000000362E-2</c:v>
                </c:pt>
                <c:pt idx="980">
                  <c:v>-8.0790000000000362E-2</c:v>
                </c:pt>
                <c:pt idx="981">
                  <c:v>-8.0790000000000362E-2</c:v>
                </c:pt>
                <c:pt idx="982">
                  <c:v>-8.0790000000000362E-2</c:v>
                </c:pt>
                <c:pt idx="983">
                  <c:v>-8.0790000000000362E-2</c:v>
                </c:pt>
                <c:pt idx="984">
                  <c:v>-8.0790000000000362E-2</c:v>
                </c:pt>
                <c:pt idx="985">
                  <c:v>-8.0790000000000362E-2</c:v>
                </c:pt>
                <c:pt idx="986">
                  <c:v>-8.0790000000000362E-2</c:v>
                </c:pt>
                <c:pt idx="987">
                  <c:v>-8.0790000000000362E-2</c:v>
                </c:pt>
                <c:pt idx="988">
                  <c:v>-8.0790000000000362E-2</c:v>
                </c:pt>
                <c:pt idx="989">
                  <c:v>-8.0790000000000362E-2</c:v>
                </c:pt>
                <c:pt idx="990">
                  <c:v>-8.0790000000000362E-2</c:v>
                </c:pt>
                <c:pt idx="991">
                  <c:v>-8.0790000000000362E-2</c:v>
                </c:pt>
                <c:pt idx="992">
                  <c:v>-8.0790000000000362E-2</c:v>
                </c:pt>
                <c:pt idx="993">
                  <c:v>-8.0790000000000362E-2</c:v>
                </c:pt>
                <c:pt idx="994">
                  <c:v>-8.0790000000000362E-2</c:v>
                </c:pt>
                <c:pt idx="995">
                  <c:v>-8.0790000000000362E-2</c:v>
                </c:pt>
                <c:pt idx="996">
                  <c:v>-8.0790000000000362E-2</c:v>
                </c:pt>
                <c:pt idx="997">
                  <c:v>-8.0790000000000362E-2</c:v>
                </c:pt>
                <c:pt idx="998">
                  <c:v>-8.0790000000000362E-2</c:v>
                </c:pt>
                <c:pt idx="999">
                  <c:v>-8.0790000000000362E-2</c:v>
                </c:pt>
                <c:pt idx="1000">
                  <c:v>-8.0790000000000362E-2</c:v>
                </c:pt>
                <c:pt idx="1001">
                  <c:v>-8.0790000000000362E-2</c:v>
                </c:pt>
                <c:pt idx="1002">
                  <c:v>-8.0790000000000362E-2</c:v>
                </c:pt>
                <c:pt idx="1003">
                  <c:v>-8.0790000000000362E-2</c:v>
                </c:pt>
                <c:pt idx="1004">
                  <c:v>-8.0790000000000362E-2</c:v>
                </c:pt>
                <c:pt idx="1005">
                  <c:v>-8.0790000000000362E-2</c:v>
                </c:pt>
                <c:pt idx="1006">
                  <c:v>-8.0790000000000362E-2</c:v>
                </c:pt>
                <c:pt idx="1007">
                  <c:v>-8.0790000000000362E-2</c:v>
                </c:pt>
                <c:pt idx="1008">
                  <c:v>-8.0790000000000362E-2</c:v>
                </c:pt>
                <c:pt idx="1009">
                  <c:v>-8.0790000000000362E-2</c:v>
                </c:pt>
                <c:pt idx="1010">
                  <c:v>-8.0790000000000362E-2</c:v>
                </c:pt>
                <c:pt idx="1011">
                  <c:v>-8.0790000000000362E-2</c:v>
                </c:pt>
                <c:pt idx="1012">
                  <c:v>-8.0790000000000362E-2</c:v>
                </c:pt>
                <c:pt idx="1013">
                  <c:v>-8.0790000000000362E-2</c:v>
                </c:pt>
                <c:pt idx="1014">
                  <c:v>-8.0790000000000362E-2</c:v>
                </c:pt>
                <c:pt idx="1015">
                  <c:v>-8.0790000000000362E-2</c:v>
                </c:pt>
                <c:pt idx="1016">
                  <c:v>-8.0790000000000362E-2</c:v>
                </c:pt>
                <c:pt idx="1017">
                  <c:v>-8.0790000000000362E-2</c:v>
                </c:pt>
                <c:pt idx="1018">
                  <c:v>-8.0790000000000362E-2</c:v>
                </c:pt>
                <c:pt idx="1019">
                  <c:v>-8.0790000000000362E-2</c:v>
                </c:pt>
                <c:pt idx="1020">
                  <c:v>-8.0790000000000362E-2</c:v>
                </c:pt>
                <c:pt idx="1021">
                  <c:v>-8.0790000000000362E-2</c:v>
                </c:pt>
                <c:pt idx="1022">
                  <c:v>-8.0790000000000362E-2</c:v>
                </c:pt>
                <c:pt idx="1023">
                  <c:v>-8.0790000000000362E-2</c:v>
                </c:pt>
                <c:pt idx="1024">
                  <c:v>-8.0790000000000362E-2</c:v>
                </c:pt>
                <c:pt idx="1025">
                  <c:v>-8.0790000000000362E-2</c:v>
                </c:pt>
                <c:pt idx="1026">
                  <c:v>-8.0790000000000362E-2</c:v>
                </c:pt>
                <c:pt idx="1027">
                  <c:v>-8.0790000000000362E-2</c:v>
                </c:pt>
                <c:pt idx="1028">
                  <c:v>-8.0790000000000362E-2</c:v>
                </c:pt>
                <c:pt idx="1029">
                  <c:v>-8.0790000000000362E-2</c:v>
                </c:pt>
                <c:pt idx="1030">
                  <c:v>-8.0790000000000362E-2</c:v>
                </c:pt>
                <c:pt idx="1031">
                  <c:v>-8.0790000000000362E-2</c:v>
                </c:pt>
                <c:pt idx="1032">
                  <c:v>-8.0790000000000362E-2</c:v>
                </c:pt>
                <c:pt idx="1033">
                  <c:v>-8.0790000000000362E-2</c:v>
                </c:pt>
                <c:pt idx="1034">
                  <c:v>-8.0790000000000362E-2</c:v>
                </c:pt>
                <c:pt idx="1035">
                  <c:v>-8.0790000000000362E-2</c:v>
                </c:pt>
                <c:pt idx="1036">
                  <c:v>-8.0790000000000362E-2</c:v>
                </c:pt>
                <c:pt idx="1037">
                  <c:v>-8.0790000000000362E-2</c:v>
                </c:pt>
                <c:pt idx="1038">
                  <c:v>-8.0790000000000362E-2</c:v>
                </c:pt>
                <c:pt idx="1039">
                  <c:v>-8.0790000000000362E-2</c:v>
                </c:pt>
                <c:pt idx="1040">
                  <c:v>-8.0790000000000362E-2</c:v>
                </c:pt>
                <c:pt idx="1041">
                  <c:v>-8.0790000000000362E-2</c:v>
                </c:pt>
                <c:pt idx="1042">
                  <c:v>-8.0790000000000362E-2</c:v>
                </c:pt>
                <c:pt idx="1043">
                  <c:v>-8.0790000000000362E-2</c:v>
                </c:pt>
                <c:pt idx="1044">
                  <c:v>-8.0790000000000362E-2</c:v>
                </c:pt>
                <c:pt idx="1045">
                  <c:v>-8.0790000000000362E-2</c:v>
                </c:pt>
                <c:pt idx="1046">
                  <c:v>-8.0790000000000362E-2</c:v>
                </c:pt>
                <c:pt idx="1047">
                  <c:v>-8.0790000000000362E-2</c:v>
                </c:pt>
                <c:pt idx="1048">
                  <c:v>-8.0790000000000362E-2</c:v>
                </c:pt>
                <c:pt idx="1049">
                  <c:v>-8.0790000000000362E-2</c:v>
                </c:pt>
                <c:pt idx="1050">
                  <c:v>-8.0790000000000362E-2</c:v>
                </c:pt>
                <c:pt idx="1051">
                  <c:v>-8.0790000000000362E-2</c:v>
                </c:pt>
                <c:pt idx="1052">
                  <c:v>-8.0790000000000362E-2</c:v>
                </c:pt>
                <c:pt idx="1053">
                  <c:v>-8.0790000000000362E-2</c:v>
                </c:pt>
                <c:pt idx="1054">
                  <c:v>-8.0790000000000362E-2</c:v>
                </c:pt>
                <c:pt idx="1055">
                  <c:v>-8.0790000000000362E-2</c:v>
                </c:pt>
                <c:pt idx="1056">
                  <c:v>-8.0790000000000362E-2</c:v>
                </c:pt>
                <c:pt idx="1057">
                  <c:v>-8.0790000000000362E-2</c:v>
                </c:pt>
                <c:pt idx="1058">
                  <c:v>-8.0790000000000362E-2</c:v>
                </c:pt>
                <c:pt idx="1059">
                  <c:v>-8.0790000000000362E-2</c:v>
                </c:pt>
                <c:pt idx="1060">
                  <c:v>-8.0790000000000362E-2</c:v>
                </c:pt>
                <c:pt idx="1061">
                  <c:v>-8.0790000000000362E-2</c:v>
                </c:pt>
                <c:pt idx="1062">
                  <c:v>-8.0790000000000362E-2</c:v>
                </c:pt>
                <c:pt idx="1063">
                  <c:v>-8.0790000000000362E-2</c:v>
                </c:pt>
                <c:pt idx="1064">
                  <c:v>-8.0790000000000362E-2</c:v>
                </c:pt>
                <c:pt idx="1065">
                  <c:v>-8.0790000000000362E-2</c:v>
                </c:pt>
                <c:pt idx="1066">
                  <c:v>-8.0790000000000362E-2</c:v>
                </c:pt>
                <c:pt idx="1067">
                  <c:v>-8.0790000000000362E-2</c:v>
                </c:pt>
                <c:pt idx="1068">
                  <c:v>-8.0790000000000362E-2</c:v>
                </c:pt>
                <c:pt idx="1069">
                  <c:v>-8.0790000000000362E-2</c:v>
                </c:pt>
                <c:pt idx="1070">
                  <c:v>-8.0790000000000362E-2</c:v>
                </c:pt>
                <c:pt idx="1071">
                  <c:v>-8.0790000000000362E-2</c:v>
                </c:pt>
                <c:pt idx="1072">
                  <c:v>-8.0790000000000362E-2</c:v>
                </c:pt>
                <c:pt idx="1073">
                  <c:v>-8.0790000000000362E-2</c:v>
                </c:pt>
                <c:pt idx="1074">
                  <c:v>-8.0790000000000362E-2</c:v>
                </c:pt>
                <c:pt idx="1075">
                  <c:v>-8.0790000000000362E-2</c:v>
                </c:pt>
                <c:pt idx="1076">
                  <c:v>-8.0790000000000362E-2</c:v>
                </c:pt>
                <c:pt idx="1077">
                  <c:v>-8.0790000000000362E-2</c:v>
                </c:pt>
                <c:pt idx="1078">
                  <c:v>-8.0790000000000362E-2</c:v>
                </c:pt>
                <c:pt idx="1079">
                  <c:v>-8.0790000000000362E-2</c:v>
                </c:pt>
                <c:pt idx="1080">
                  <c:v>-8.0790000000000362E-2</c:v>
                </c:pt>
                <c:pt idx="1081">
                  <c:v>-8.0790000000000362E-2</c:v>
                </c:pt>
                <c:pt idx="1082">
                  <c:v>-8.0790000000000362E-2</c:v>
                </c:pt>
                <c:pt idx="1083">
                  <c:v>-8.0790000000000362E-2</c:v>
                </c:pt>
                <c:pt idx="1084">
                  <c:v>-8.0790000000000362E-2</c:v>
                </c:pt>
                <c:pt idx="1085">
                  <c:v>-8.0790000000000362E-2</c:v>
                </c:pt>
                <c:pt idx="1086">
                  <c:v>-8.0790000000000362E-2</c:v>
                </c:pt>
                <c:pt idx="1087">
                  <c:v>-8.0790000000000362E-2</c:v>
                </c:pt>
                <c:pt idx="1088">
                  <c:v>-8.0790000000000362E-2</c:v>
                </c:pt>
                <c:pt idx="1089">
                  <c:v>-8.0790000000000362E-2</c:v>
                </c:pt>
                <c:pt idx="1090">
                  <c:v>-8.0790000000000362E-2</c:v>
                </c:pt>
                <c:pt idx="1091">
                  <c:v>-8.0790000000000362E-2</c:v>
                </c:pt>
                <c:pt idx="1092">
                  <c:v>-8.0790000000000362E-2</c:v>
                </c:pt>
                <c:pt idx="1093">
                  <c:v>-8.0790000000000362E-2</c:v>
                </c:pt>
                <c:pt idx="1094">
                  <c:v>-8.0790000000000362E-2</c:v>
                </c:pt>
                <c:pt idx="1095">
                  <c:v>-8.0790000000000362E-2</c:v>
                </c:pt>
                <c:pt idx="1096">
                  <c:v>-8.0790000000000362E-2</c:v>
                </c:pt>
                <c:pt idx="1097">
                  <c:v>-8.07900000000003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1578-4BE0-BD5D-BE265F71DFCD}"/>
            </c:ext>
          </c:extLst>
        </c:ser>
        <c:ser>
          <c:idx val="17"/>
          <c:order val="17"/>
          <c:spPr>
            <a:solidFill>
              <a:schemeClr val="tx2">
                <a:lumMod val="60000"/>
                <a:lumOff val="40000"/>
              </a:schemeClr>
            </a:solidFill>
            <a:ln>
              <a:solidFill>
                <a:srgbClr val="C9D2DD"/>
              </a:solidFill>
            </a:ln>
            <a:effectLst/>
          </c:spPr>
          <c:invertIfNegative val="0"/>
          <c:cat>
            <c:numRef>
              <c:f>'Figure 4.7'!$A$3:$A$1100</c:f>
              <c:numCache>
                <c:formatCode>yyyy\-mm\-dd</c:formatCode>
                <c:ptCount val="1098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  <c:pt idx="994">
                  <c:v>44566</c:v>
                </c:pt>
                <c:pt idx="995">
                  <c:v>44573</c:v>
                </c:pt>
                <c:pt idx="996">
                  <c:v>44580</c:v>
                </c:pt>
                <c:pt idx="997">
                  <c:v>44587</c:v>
                </c:pt>
                <c:pt idx="998">
                  <c:v>44594</c:v>
                </c:pt>
                <c:pt idx="999">
                  <c:v>44601</c:v>
                </c:pt>
                <c:pt idx="1000">
                  <c:v>44608</c:v>
                </c:pt>
                <c:pt idx="1001">
                  <c:v>44615</c:v>
                </c:pt>
                <c:pt idx="1002">
                  <c:v>44622</c:v>
                </c:pt>
                <c:pt idx="1003">
                  <c:v>44629</c:v>
                </c:pt>
                <c:pt idx="1004">
                  <c:v>44636</c:v>
                </c:pt>
                <c:pt idx="1005">
                  <c:v>44643</c:v>
                </c:pt>
                <c:pt idx="1006">
                  <c:v>44650</c:v>
                </c:pt>
                <c:pt idx="1007">
                  <c:v>44657</c:v>
                </c:pt>
                <c:pt idx="1008">
                  <c:v>44664</c:v>
                </c:pt>
                <c:pt idx="1009">
                  <c:v>44671</c:v>
                </c:pt>
                <c:pt idx="1010">
                  <c:v>44678</c:v>
                </c:pt>
                <c:pt idx="1011">
                  <c:v>44685</c:v>
                </c:pt>
                <c:pt idx="1012">
                  <c:v>44692</c:v>
                </c:pt>
                <c:pt idx="1013">
                  <c:v>44699</c:v>
                </c:pt>
                <c:pt idx="1014">
                  <c:v>44706</c:v>
                </c:pt>
                <c:pt idx="1015">
                  <c:v>44713</c:v>
                </c:pt>
                <c:pt idx="1016">
                  <c:v>44720</c:v>
                </c:pt>
                <c:pt idx="1017">
                  <c:v>44727</c:v>
                </c:pt>
                <c:pt idx="1018">
                  <c:v>44734</c:v>
                </c:pt>
                <c:pt idx="1019">
                  <c:v>44741</c:v>
                </c:pt>
                <c:pt idx="1020">
                  <c:v>44748</c:v>
                </c:pt>
                <c:pt idx="1021">
                  <c:v>44755</c:v>
                </c:pt>
                <c:pt idx="1022">
                  <c:v>44762</c:v>
                </c:pt>
                <c:pt idx="1023">
                  <c:v>44769</c:v>
                </c:pt>
                <c:pt idx="1024">
                  <c:v>44776</c:v>
                </c:pt>
                <c:pt idx="1025">
                  <c:v>44783</c:v>
                </c:pt>
                <c:pt idx="1026">
                  <c:v>44790</c:v>
                </c:pt>
                <c:pt idx="1027">
                  <c:v>44797</c:v>
                </c:pt>
                <c:pt idx="1028">
                  <c:v>44804</c:v>
                </c:pt>
                <c:pt idx="1029">
                  <c:v>44811</c:v>
                </c:pt>
                <c:pt idx="1030">
                  <c:v>44818</c:v>
                </c:pt>
                <c:pt idx="1031">
                  <c:v>44825</c:v>
                </c:pt>
                <c:pt idx="1032">
                  <c:v>44832</c:v>
                </c:pt>
                <c:pt idx="1033">
                  <c:v>44839</c:v>
                </c:pt>
                <c:pt idx="1034">
                  <c:v>44846</c:v>
                </c:pt>
                <c:pt idx="1035">
                  <c:v>44853</c:v>
                </c:pt>
                <c:pt idx="1036">
                  <c:v>44860</c:v>
                </c:pt>
                <c:pt idx="1037">
                  <c:v>44867</c:v>
                </c:pt>
                <c:pt idx="1038">
                  <c:v>44874</c:v>
                </c:pt>
                <c:pt idx="1039">
                  <c:v>44881</c:v>
                </c:pt>
                <c:pt idx="1040">
                  <c:v>44888</c:v>
                </c:pt>
                <c:pt idx="1041">
                  <c:v>44895</c:v>
                </c:pt>
                <c:pt idx="1042">
                  <c:v>44902</c:v>
                </c:pt>
                <c:pt idx="1043">
                  <c:v>44909</c:v>
                </c:pt>
                <c:pt idx="1044">
                  <c:v>44916</c:v>
                </c:pt>
                <c:pt idx="1045">
                  <c:v>44923</c:v>
                </c:pt>
                <c:pt idx="1046">
                  <c:v>44930</c:v>
                </c:pt>
                <c:pt idx="1047">
                  <c:v>44937</c:v>
                </c:pt>
                <c:pt idx="1048">
                  <c:v>44944</c:v>
                </c:pt>
                <c:pt idx="1049">
                  <c:v>44951</c:v>
                </c:pt>
                <c:pt idx="1050">
                  <c:v>44958</c:v>
                </c:pt>
                <c:pt idx="1051">
                  <c:v>44965</c:v>
                </c:pt>
                <c:pt idx="1052">
                  <c:v>44972</c:v>
                </c:pt>
                <c:pt idx="1053">
                  <c:v>44979</c:v>
                </c:pt>
                <c:pt idx="1054">
                  <c:v>44986</c:v>
                </c:pt>
                <c:pt idx="1055">
                  <c:v>44993</c:v>
                </c:pt>
                <c:pt idx="1056">
                  <c:v>45000</c:v>
                </c:pt>
                <c:pt idx="1057">
                  <c:v>45007</c:v>
                </c:pt>
                <c:pt idx="1058">
                  <c:v>45014</c:v>
                </c:pt>
                <c:pt idx="1059">
                  <c:v>45021</c:v>
                </c:pt>
                <c:pt idx="1060">
                  <c:v>45028</c:v>
                </c:pt>
                <c:pt idx="1061">
                  <c:v>45035</c:v>
                </c:pt>
                <c:pt idx="1062">
                  <c:v>45042</c:v>
                </c:pt>
                <c:pt idx="1063">
                  <c:v>45049</c:v>
                </c:pt>
                <c:pt idx="1064">
                  <c:v>45056</c:v>
                </c:pt>
                <c:pt idx="1065">
                  <c:v>45063</c:v>
                </c:pt>
                <c:pt idx="1066">
                  <c:v>45070</c:v>
                </c:pt>
                <c:pt idx="1067">
                  <c:v>45077</c:v>
                </c:pt>
                <c:pt idx="1068">
                  <c:v>45084</c:v>
                </c:pt>
                <c:pt idx="1069">
                  <c:v>45091</c:v>
                </c:pt>
                <c:pt idx="1070">
                  <c:v>45098</c:v>
                </c:pt>
                <c:pt idx="1071">
                  <c:v>45105</c:v>
                </c:pt>
                <c:pt idx="1072">
                  <c:v>45112</c:v>
                </c:pt>
                <c:pt idx="1073">
                  <c:v>45119</c:v>
                </c:pt>
                <c:pt idx="1074">
                  <c:v>45126</c:v>
                </c:pt>
                <c:pt idx="1075">
                  <c:v>45133</c:v>
                </c:pt>
                <c:pt idx="1076">
                  <c:v>45140</c:v>
                </c:pt>
                <c:pt idx="1077">
                  <c:v>45147</c:v>
                </c:pt>
                <c:pt idx="1078">
                  <c:v>45154</c:v>
                </c:pt>
                <c:pt idx="1079">
                  <c:v>45161</c:v>
                </c:pt>
                <c:pt idx="1080">
                  <c:v>45168</c:v>
                </c:pt>
                <c:pt idx="1081">
                  <c:v>45175</c:v>
                </c:pt>
                <c:pt idx="1082">
                  <c:v>45182</c:v>
                </c:pt>
                <c:pt idx="1083">
                  <c:v>45189</c:v>
                </c:pt>
                <c:pt idx="1084">
                  <c:v>45196</c:v>
                </c:pt>
                <c:pt idx="1085">
                  <c:v>45203</c:v>
                </c:pt>
                <c:pt idx="1086">
                  <c:v>45210</c:v>
                </c:pt>
                <c:pt idx="1087">
                  <c:v>45217</c:v>
                </c:pt>
                <c:pt idx="1088">
                  <c:v>45224</c:v>
                </c:pt>
                <c:pt idx="1089">
                  <c:v>45231</c:v>
                </c:pt>
                <c:pt idx="1090">
                  <c:v>45238</c:v>
                </c:pt>
                <c:pt idx="1091">
                  <c:v>45245</c:v>
                </c:pt>
                <c:pt idx="1092">
                  <c:v>45252</c:v>
                </c:pt>
                <c:pt idx="1093">
                  <c:v>45259</c:v>
                </c:pt>
                <c:pt idx="1094">
                  <c:v>45266</c:v>
                </c:pt>
                <c:pt idx="1095">
                  <c:v>45273</c:v>
                </c:pt>
                <c:pt idx="1096">
                  <c:v>45280</c:v>
                </c:pt>
                <c:pt idx="1097">
                  <c:v>45287</c:v>
                </c:pt>
              </c:numCache>
            </c:numRef>
          </c:cat>
          <c:val>
            <c:numRef>
              <c:f>'Figure 4.7'!$K$3:$K$1100</c:f>
              <c:numCache>
                <c:formatCode>_(* #,##0.000_);_(* \(#,##0.000\);_(* "-"??_);_(@_)</c:formatCode>
                <c:ptCount val="10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-3.9133000000000001E-2</c:v>
                </c:pt>
                <c:pt idx="863">
                  <c:v>-3.9133000000000001E-2</c:v>
                </c:pt>
                <c:pt idx="864">
                  <c:v>-3.9133000000000001E-2</c:v>
                </c:pt>
                <c:pt idx="865">
                  <c:v>-3.9133000000000001E-2</c:v>
                </c:pt>
                <c:pt idx="866">
                  <c:v>-3.9133000000000001E-2</c:v>
                </c:pt>
                <c:pt idx="867">
                  <c:v>-3.9133000000000001E-2</c:v>
                </c:pt>
                <c:pt idx="868">
                  <c:v>-3.9133000000000001E-2</c:v>
                </c:pt>
                <c:pt idx="869">
                  <c:v>-3.9133000000000001E-2</c:v>
                </c:pt>
                <c:pt idx="870">
                  <c:v>-3.9133000000000001E-2</c:v>
                </c:pt>
                <c:pt idx="871">
                  <c:v>-3.9133000000000001E-2</c:v>
                </c:pt>
                <c:pt idx="872">
                  <c:v>-3.9133000000000001E-2</c:v>
                </c:pt>
                <c:pt idx="873">
                  <c:v>-3.9133000000000001E-2</c:v>
                </c:pt>
                <c:pt idx="874">
                  <c:v>-3.9133000000000001E-2</c:v>
                </c:pt>
                <c:pt idx="875">
                  <c:v>-3.9133000000000001E-2</c:v>
                </c:pt>
                <c:pt idx="876">
                  <c:v>-3.9133000000000001E-2</c:v>
                </c:pt>
                <c:pt idx="877">
                  <c:v>-3.9133000000000001E-2</c:v>
                </c:pt>
                <c:pt idx="878">
                  <c:v>-3.9133000000000001E-2</c:v>
                </c:pt>
                <c:pt idx="879">
                  <c:v>-3.9133000000000001E-2</c:v>
                </c:pt>
                <c:pt idx="880">
                  <c:v>-3.9133000000000001E-2</c:v>
                </c:pt>
                <c:pt idx="881">
                  <c:v>-3.9133000000000001E-2</c:v>
                </c:pt>
                <c:pt idx="882">
                  <c:v>-3.9133000000000001E-2</c:v>
                </c:pt>
                <c:pt idx="883">
                  <c:v>-3.9133000000000001E-2</c:v>
                </c:pt>
                <c:pt idx="884">
                  <c:v>-3.9133000000000001E-2</c:v>
                </c:pt>
                <c:pt idx="885">
                  <c:v>-3.9133000000000001E-2</c:v>
                </c:pt>
                <c:pt idx="886">
                  <c:v>-3.9133000000000001E-2</c:v>
                </c:pt>
                <c:pt idx="887">
                  <c:v>-3.9133000000000001E-2</c:v>
                </c:pt>
                <c:pt idx="888">
                  <c:v>-3.9133000000000001E-2</c:v>
                </c:pt>
                <c:pt idx="889">
                  <c:v>-3.9133000000000001E-2</c:v>
                </c:pt>
                <c:pt idx="890">
                  <c:v>-3.9133000000000001E-2</c:v>
                </c:pt>
                <c:pt idx="891">
                  <c:v>-3.9133000000000001E-2</c:v>
                </c:pt>
                <c:pt idx="892">
                  <c:v>-3.9133000000000001E-2</c:v>
                </c:pt>
                <c:pt idx="893">
                  <c:v>-3.9133000000000001E-2</c:v>
                </c:pt>
                <c:pt idx="894">
                  <c:v>-3.9133000000000001E-2</c:v>
                </c:pt>
                <c:pt idx="895">
                  <c:v>-3.9133000000000001E-2</c:v>
                </c:pt>
                <c:pt idx="896">
                  <c:v>-3.9133000000000001E-2</c:v>
                </c:pt>
                <c:pt idx="897">
                  <c:v>-3.9133000000000001E-2</c:v>
                </c:pt>
                <c:pt idx="898">
                  <c:v>-3.9133000000000001E-2</c:v>
                </c:pt>
                <c:pt idx="899">
                  <c:v>-3.9133000000000001E-2</c:v>
                </c:pt>
                <c:pt idx="900">
                  <c:v>-3.9133000000000001E-2</c:v>
                </c:pt>
                <c:pt idx="901">
                  <c:v>-3.9133000000000001E-2</c:v>
                </c:pt>
                <c:pt idx="902">
                  <c:v>-3.9133000000000001E-2</c:v>
                </c:pt>
                <c:pt idx="903">
                  <c:v>-3.9133000000000001E-2</c:v>
                </c:pt>
                <c:pt idx="904">
                  <c:v>-3.9133000000000001E-2</c:v>
                </c:pt>
                <c:pt idx="905">
                  <c:v>-3.9133000000000001E-2</c:v>
                </c:pt>
                <c:pt idx="906">
                  <c:v>-3.9133000000000001E-2</c:v>
                </c:pt>
                <c:pt idx="907">
                  <c:v>-3.9133000000000001E-2</c:v>
                </c:pt>
                <c:pt idx="908">
                  <c:v>-3.9133000000000001E-2</c:v>
                </c:pt>
                <c:pt idx="909">
                  <c:v>-3.9133000000000001E-2</c:v>
                </c:pt>
                <c:pt idx="910">
                  <c:v>-3.9133000000000001E-2</c:v>
                </c:pt>
                <c:pt idx="911">
                  <c:v>-3.9133000000000001E-2</c:v>
                </c:pt>
                <c:pt idx="912">
                  <c:v>-3.9133000000000001E-2</c:v>
                </c:pt>
                <c:pt idx="913">
                  <c:v>-3.9133000000000001E-2</c:v>
                </c:pt>
                <c:pt idx="914">
                  <c:v>-3.9133000000000001E-2</c:v>
                </c:pt>
                <c:pt idx="915">
                  <c:v>-3.9133000000000001E-2</c:v>
                </c:pt>
                <c:pt idx="916">
                  <c:v>-3.9133000000000001E-2</c:v>
                </c:pt>
                <c:pt idx="917">
                  <c:v>-3.9133000000000001E-2</c:v>
                </c:pt>
                <c:pt idx="918">
                  <c:v>-3.9133000000000001E-2</c:v>
                </c:pt>
                <c:pt idx="919">
                  <c:v>-3.9133000000000001E-2</c:v>
                </c:pt>
                <c:pt idx="920">
                  <c:v>-3.9133000000000001E-2</c:v>
                </c:pt>
                <c:pt idx="921">
                  <c:v>-3.9133000000000001E-2</c:v>
                </c:pt>
                <c:pt idx="922">
                  <c:v>-3.9133000000000001E-2</c:v>
                </c:pt>
                <c:pt idx="923">
                  <c:v>-3.9133000000000001E-2</c:v>
                </c:pt>
                <c:pt idx="924">
                  <c:v>-3.9133000000000001E-2</c:v>
                </c:pt>
                <c:pt idx="925">
                  <c:v>-3.9133000000000001E-2</c:v>
                </c:pt>
                <c:pt idx="926">
                  <c:v>-3.9133000000000001E-2</c:v>
                </c:pt>
                <c:pt idx="927">
                  <c:v>-3.9133000000000001E-2</c:v>
                </c:pt>
                <c:pt idx="928">
                  <c:v>-3.9133000000000001E-2</c:v>
                </c:pt>
                <c:pt idx="929">
                  <c:v>-3.9133000000000001E-2</c:v>
                </c:pt>
                <c:pt idx="930">
                  <c:v>-3.9133000000000001E-2</c:v>
                </c:pt>
                <c:pt idx="931">
                  <c:v>-3.9133000000000001E-2</c:v>
                </c:pt>
                <c:pt idx="932">
                  <c:v>-3.9133000000000001E-2</c:v>
                </c:pt>
                <c:pt idx="933">
                  <c:v>-3.9133000000000001E-2</c:v>
                </c:pt>
                <c:pt idx="934">
                  <c:v>-3.9133000000000001E-2</c:v>
                </c:pt>
                <c:pt idx="935">
                  <c:v>-3.9133000000000001E-2</c:v>
                </c:pt>
                <c:pt idx="936">
                  <c:v>-3.9133000000000001E-2</c:v>
                </c:pt>
                <c:pt idx="937">
                  <c:v>-3.9133000000000001E-2</c:v>
                </c:pt>
                <c:pt idx="938">
                  <c:v>-3.9133000000000001E-2</c:v>
                </c:pt>
                <c:pt idx="939">
                  <c:v>-3.9133000000000001E-2</c:v>
                </c:pt>
                <c:pt idx="940">
                  <c:v>-3.9133000000000001E-2</c:v>
                </c:pt>
                <c:pt idx="941">
                  <c:v>-3.9133000000000001E-2</c:v>
                </c:pt>
                <c:pt idx="942">
                  <c:v>-3.9133000000000001E-2</c:v>
                </c:pt>
                <c:pt idx="943">
                  <c:v>-3.9133000000000001E-2</c:v>
                </c:pt>
                <c:pt idx="944">
                  <c:v>-3.9133000000000001E-2</c:v>
                </c:pt>
                <c:pt idx="945">
                  <c:v>-3.9133000000000001E-2</c:v>
                </c:pt>
                <c:pt idx="946">
                  <c:v>-3.9133000000000001E-2</c:v>
                </c:pt>
                <c:pt idx="947">
                  <c:v>-3.9133000000000001E-2</c:v>
                </c:pt>
                <c:pt idx="948">
                  <c:v>-3.9133000000000001E-2</c:v>
                </c:pt>
                <c:pt idx="949">
                  <c:v>-3.9133000000000001E-2</c:v>
                </c:pt>
                <c:pt idx="950">
                  <c:v>-3.9133000000000001E-2</c:v>
                </c:pt>
                <c:pt idx="951">
                  <c:v>-3.9133000000000001E-2</c:v>
                </c:pt>
                <c:pt idx="952">
                  <c:v>-3.9133000000000001E-2</c:v>
                </c:pt>
                <c:pt idx="953">
                  <c:v>-3.9133000000000001E-2</c:v>
                </c:pt>
                <c:pt idx="954">
                  <c:v>-3.9133000000000001E-2</c:v>
                </c:pt>
                <c:pt idx="955">
                  <c:v>-3.9133000000000001E-2</c:v>
                </c:pt>
                <c:pt idx="956">
                  <c:v>-3.9133000000000001E-2</c:v>
                </c:pt>
                <c:pt idx="957">
                  <c:v>-3.9133000000000001E-2</c:v>
                </c:pt>
                <c:pt idx="958">
                  <c:v>-3.9133000000000001E-2</c:v>
                </c:pt>
                <c:pt idx="959">
                  <c:v>-3.9133000000000001E-2</c:v>
                </c:pt>
                <c:pt idx="960">
                  <c:v>-3.9133000000000001E-2</c:v>
                </c:pt>
                <c:pt idx="961">
                  <c:v>-3.9133000000000001E-2</c:v>
                </c:pt>
                <c:pt idx="962">
                  <c:v>-3.9133000000000001E-2</c:v>
                </c:pt>
                <c:pt idx="963">
                  <c:v>-3.9133000000000001E-2</c:v>
                </c:pt>
                <c:pt idx="964">
                  <c:v>-3.9133000000000001E-2</c:v>
                </c:pt>
                <c:pt idx="965">
                  <c:v>-3.9133000000000001E-2</c:v>
                </c:pt>
                <c:pt idx="966">
                  <c:v>-3.9133000000000001E-2</c:v>
                </c:pt>
                <c:pt idx="967">
                  <c:v>-3.9133000000000001E-2</c:v>
                </c:pt>
                <c:pt idx="968">
                  <c:v>-3.9133000000000001E-2</c:v>
                </c:pt>
                <c:pt idx="969">
                  <c:v>-3.9133000000000001E-2</c:v>
                </c:pt>
                <c:pt idx="970">
                  <c:v>-3.9133000000000001E-2</c:v>
                </c:pt>
                <c:pt idx="971">
                  <c:v>-3.9133000000000001E-2</c:v>
                </c:pt>
                <c:pt idx="972">
                  <c:v>-3.9133000000000001E-2</c:v>
                </c:pt>
                <c:pt idx="973">
                  <c:v>-3.9133000000000001E-2</c:v>
                </c:pt>
                <c:pt idx="974">
                  <c:v>-3.9133000000000001E-2</c:v>
                </c:pt>
                <c:pt idx="975">
                  <c:v>-3.9133000000000001E-2</c:v>
                </c:pt>
                <c:pt idx="976">
                  <c:v>-3.9133000000000001E-2</c:v>
                </c:pt>
                <c:pt idx="977">
                  <c:v>-3.9133000000000001E-2</c:v>
                </c:pt>
                <c:pt idx="978">
                  <c:v>-3.9133000000000001E-2</c:v>
                </c:pt>
                <c:pt idx="979">
                  <c:v>-3.9133000000000001E-2</c:v>
                </c:pt>
                <c:pt idx="980">
                  <c:v>-3.9133000000000001E-2</c:v>
                </c:pt>
                <c:pt idx="981">
                  <c:v>-3.9133000000000001E-2</c:v>
                </c:pt>
                <c:pt idx="982">
                  <c:v>-3.9133000000000001E-2</c:v>
                </c:pt>
                <c:pt idx="983">
                  <c:v>-3.9133000000000001E-2</c:v>
                </c:pt>
                <c:pt idx="984">
                  <c:v>-3.9133000000000001E-2</c:v>
                </c:pt>
                <c:pt idx="985">
                  <c:v>-3.9133000000000001E-2</c:v>
                </c:pt>
                <c:pt idx="986">
                  <c:v>-3.9133000000000001E-2</c:v>
                </c:pt>
                <c:pt idx="987">
                  <c:v>-3.9133000000000001E-2</c:v>
                </c:pt>
                <c:pt idx="988">
                  <c:v>-3.9133000000000001E-2</c:v>
                </c:pt>
                <c:pt idx="989">
                  <c:v>-3.9133000000000001E-2</c:v>
                </c:pt>
                <c:pt idx="990">
                  <c:v>-3.9133000000000001E-2</c:v>
                </c:pt>
                <c:pt idx="991">
                  <c:v>-3.9133000000000001E-2</c:v>
                </c:pt>
                <c:pt idx="992">
                  <c:v>-3.9133000000000001E-2</c:v>
                </c:pt>
                <c:pt idx="993">
                  <c:v>-3.9133000000000001E-2</c:v>
                </c:pt>
                <c:pt idx="994">
                  <c:v>-3.9133000000000001E-2</c:v>
                </c:pt>
                <c:pt idx="995">
                  <c:v>-3.9133000000000001E-2</c:v>
                </c:pt>
                <c:pt idx="996">
                  <c:v>-3.9133000000000001E-2</c:v>
                </c:pt>
                <c:pt idx="997">
                  <c:v>-3.9133000000000001E-2</c:v>
                </c:pt>
                <c:pt idx="998">
                  <c:v>-3.9133000000000001E-2</c:v>
                </c:pt>
                <c:pt idx="999">
                  <c:v>-3.9133000000000001E-2</c:v>
                </c:pt>
                <c:pt idx="1000">
                  <c:v>-3.9133000000000001E-2</c:v>
                </c:pt>
                <c:pt idx="1001">
                  <c:v>-3.9133000000000001E-2</c:v>
                </c:pt>
                <c:pt idx="1002">
                  <c:v>-3.9133000000000001E-2</c:v>
                </c:pt>
                <c:pt idx="1003">
                  <c:v>-3.9133000000000001E-2</c:v>
                </c:pt>
                <c:pt idx="1004">
                  <c:v>-3.9133000000000001E-2</c:v>
                </c:pt>
                <c:pt idx="1005">
                  <c:v>-3.9133000000000001E-2</c:v>
                </c:pt>
                <c:pt idx="1006">
                  <c:v>-3.9133000000000001E-2</c:v>
                </c:pt>
                <c:pt idx="1007">
                  <c:v>-3.9133000000000001E-2</c:v>
                </c:pt>
                <c:pt idx="1008">
                  <c:v>-3.9133000000000001E-2</c:v>
                </c:pt>
                <c:pt idx="1009">
                  <c:v>-3.9133000000000001E-2</c:v>
                </c:pt>
                <c:pt idx="1010">
                  <c:v>-3.9133000000000001E-2</c:v>
                </c:pt>
                <c:pt idx="1011">
                  <c:v>-3.9133000000000001E-2</c:v>
                </c:pt>
                <c:pt idx="1012">
                  <c:v>-3.9133000000000001E-2</c:v>
                </c:pt>
                <c:pt idx="1013">
                  <c:v>-3.9133000000000001E-2</c:v>
                </c:pt>
                <c:pt idx="1014">
                  <c:v>-3.9133000000000001E-2</c:v>
                </c:pt>
                <c:pt idx="1015">
                  <c:v>-3.9133000000000001E-2</c:v>
                </c:pt>
                <c:pt idx="1016">
                  <c:v>-3.9133000000000001E-2</c:v>
                </c:pt>
                <c:pt idx="1017">
                  <c:v>-3.9133000000000001E-2</c:v>
                </c:pt>
                <c:pt idx="1018">
                  <c:v>-3.9133000000000001E-2</c:v>
                </c:pt>
                <c:pt idx="1019">
                  <c:v>-3.9133000000000001E-2</c:v>
                </c:pt>
                <c:pt idx="1020">
                  <c:v>-3.9133000000000001E-2</c:v>
                </c:pt>
                <c:pt idx="1021">
                  <c:v>-3.9133000000000001E-2</c:v>
                </c:pt>
                <c:pt idx="1022">
                  <c:v>-3.9133000000000001E-2</c:v>
                </c:pt>
                <c:pt idx="1023">
                  <c:v>-3.9133000000000001E-2</c:v>
                </c:pt>
                <c:pt idx="1024">
                  <c:v>-3.9133000000000001E-2</c:v>
                </c:pt>
                <c:pt idx="1025">
                  <c:v>-3.9133000000000001E-2</c:v>
                </c:pt>
                <c:pt idx="1026">
                  <c:v>-3.9133000000000001E-2</c:v>
                </c:pt>
                <c:pt idx="1027">
                  <c:v>-3.9133000000000001E-2</c:v>
                </c:pt>
                <c:pt idx="1028">
                  <c:v>-3.9133000000000001E-2</c:v>
                </c:pt>
                <c:pt idx="1029">
                  <c:v>-3.9133000000000001E-2</c:v>
                </c:pt>
                <c:pt idx="1030">
                  <c:v>-3.9133000000000001E-2</c:v>
                </c:pt>
                <c:pt idx="1031">
                  <c:v>-3.9133000000000001E-2</c:v>
                </c:pt>
                <c:pt idx="1032">
                  <c:v>-3.9133000000000001E-2</c:v>
                </c:pt>
                <c:pt idx="1033">
                  <c:v>-3.9133000000000001E-2</c:v>
                </c:pt>
                <c:pt idx="1034">
                  <c:v>-3.9133000000000001E-2</c:v>
                </c:pt>
                <c:pt idx="1035">
                  <c:v>-3.9133000000000001E-2</c:v>
                </c:pt>
                <c:pt idx="1036">
                  <c:v>-3.9133000000000001E-2</c:v>
                </c:pt>
                <c:pt idx="1037">
                  <c:v>-3.9133000000000001E-2</c:v>
                </c:pt>
                <c:pt idx="1038">
                  <c:v>-3.9133000000000001E-2</c:v>
                </c:pt>
                <c:pt idx="1039">
                  <c:v>-3.9133000000000001E-2</c:v>
                </c:pt>
                <c:pt idx="1040">
                  <c:v>-3.9133000000000001E-2</c:v>
                </c:pt>
                <c:pt idx="1041">
                  <c:v>-3.9133000000000001E-2</c:v>
                </c:pt>
                <c:pt idx="1042">
                  <c:v>-3.9133000000000001E-2</c:v>
                </c:pt>
                <c:pt idx="1043">
                  <c:v>-3.9133000000000001E-2</c:v>
                </c:pt>
                <c:pt idx="1044">
                  <c:v>-3.9133000000000001E-2</c:v>
                </c:pt>
                <c:pt idx="1045">
                  <c:v>-3.9133000000000001E-2</c:v>
                </c:pt>
                <c:pt idx="1046">
                  <c:v>-3.9133000000000001E-2</c:v>
                </c:pt>
                <c:pt idx="1047">
                  <c:v>-3.9133000000000001E-2</c:v>
                </c:pt>
                <c:pt idx="1048">
                  <c:v>-3.9133000000000001E-2</c:v>
                </c:pt>
                <c:pt idx="1049">
                  <c:v>-3.9133000000000001E-2</c:v>
                </c:pt>
                <c:pt idx="1050">
                  <c:v>-3.9133000000000001E-2</c:v>
                </c:pt>
                <c:pt idx="1051">
                  <c:v>-3.9133000000000001E-2</c:v>
                </c:pt>
                <c:pt idx="1052">
                  <c:v>-3.9133000000000001E-2</c:v>
                </c:pt>
                <c:pt idx="1053">
                  <c:v>-3.9133000000000001E-2</c:v>
                </c:pt>
                <c:pt idx="1054">
                  <c:v>-3.9133000000000001E-2</c:v>
                </c:pt>
                <c:pt idx="1055">
                  <c:v>-3.9133000000000001E-2</c:v>
                </c:pt>
                <c:pt idx="1056">
                  <c:v>-3.9133000000000001E-2</c:v>
                </c:pt>
                <c:pt idx="1057">
                  <c:v>-3.9133000000000001E-2</c:v>
                </c:pt>
                <c:pt idx="1058">
                  <c:v>-3.9133000000000001E-2</c:v>
                </c:pt>
                <c:pt idx="1059">
                  <c:v>-3.9133000000000001E-2</c:v>
                </c:pt>
                <c:pt idx="1060">
                  <c:v>-3.9133000000000001E-2</c:v>
                </c:pt>
                <c:pt idx="1061">
                  <c:v>-3.9133000000000001E-2</c:v>
                </c:pt>
                <c:pt idx="1062">
                  <c:v>-3.9133000000000001E-2</c:v>
                </c:pt>
                <c:pt idx="1063">
                  <c:v>-3.9133000000000001E-2</c:v>
                </c:pt>
                <c:pt idx="1064">
                  <c:v>-3.9133000000000001E-2</c:v>
                </c:pt>
                <c:pt idx="1065">
                  <c:v>-3.9133000000000001E-2</c:v>
                </c:pt>
                <c:pt idx="1066">
                  <c:v>-3.9133000000000001E-2</c:v>
                </c:pt>
                <c:pt idx="1067">
                  <c:v>-3.9133000000000001E-2</c:v>
                </c:pt>
                <c:pt idx="1068">
                  <c:v>-3.9133000000000001E-2</c:v>
                </c:pt>
                <c:pt idx="1069">
                  <c:v>-3.9133000000000001E-2</c:v>
                </c:pt>
                <c:pt idx="1070">
                  <c:v>-3.9133000000000001E-2</c:v>
                </c:pt>
                <c:pt idx="1071">
                  <c:v>-3.9133000000000001E-2</c:v>
                </c:pt>
                <c:pt idx="1072">
                  <c:v>-3.9133000000000001E-2</c:v>
                </c:pt>
                <c:pt idx="1073">
                  <c:v>-3.9133000000000001E-2</c:v>
                </c:pt>
                <c:pt idx="1074">
                  <c:v>-3.9133000000000001E-2</c:v>
                </c:pt>
                <c:pt idx="1075">
                  <c:v>-3.9133000000000001E-2</c:v>
                </c:pt>
                <c:pt idx="1076">
                  <c:v>-3.9133000000000001E-2</c:v>
                </c:pt>
                <c:pt idx="1077">
                  <c:v>-3.9133000000000001E-2</c:v>
                </c:pt>
                <c:pt idx="1078">
                  <c:v>-3.9133000000000001E-2</c:v>
                </c:pt>
                <c:pt idx="1079">
                  <c:v>-3.9133000000000001E-2</c:v>
                </c:pt>
                <c:pt idx="1080">
                  <c:v>-3.9133000000000001E-2</c:v>
                </c:pt>
                <c:pt idx="1081">
                  <c:v>-3.9133000000000001E-2</c:v>
                </c:pt>
                <c:pt idx="1082">
                  <c:v>-3.9133000000000001E-2</c:v>
                </c:pt>
                <c:pt idx="1083">
                  <c:v>-3.9133000000000001E-2</c:v>
                </c:pt>
                <c:pt idx="1084">
                  <c:v>-3.9133000000000001E-2</c:v>
                </c:pt>
                <c:pt idx="1085">
                  <c:v>-3.9133000000000001E-2</c:v>
                </c:pt>
                <c:pt idx="1086">
                  <c:v>-3.9133000000000001E-2</c:v>
                </c:pt>
                <c:pt idx="1087">
                  <c:v>-3.9133000000000001E-2</c:v>
                </c:pt>
                <c:pt idx="1088">
                  <c:v>-3.9133000000000001E-2</c:v>
                </c:pt>
                <c:pt idx="1089">
                  <c:v>-3.9133000000000001E-2</c:v>
                </c:pt>
                <c:pt idx="1090">
                  <c:v>-3.9133000000000001E-2</c:v>
                </c:pt>
                <c:pt idx="1091">
                  <c:v>-3.9133000000000001E-2</c:v>
                </c:pt>
                <c:pt idx="1092">
                  <c:v>-3.9133000000000001E-2</c:v>
                </c:pt>
                <c:pt idx="1093">
                  <c:v>-3.9133000000000001E-2</c:v>
                </c:pt>
                <c:pt idx="1094">
                  <c:v>-3.9133000000000001E-2</c:v>
                </c:pt>
                <c:pt idx="1095">
                  <c:v>-3.9133000000000001E-2</c:v>
                </c:pt>
                <c:pt idx="1096">
                  <c:v>-3.9133000000000001E-2</c:v>
                </c:pt>
                <c:pt idx="1097">
                  <c:v>-3.9133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578-4BE0-BD5D-BE265F71DF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433321856"/>
        <c:axId val="433323392"/>
      </c:barChart>
      <c:dateAx>
        <c:axId val="433321856"/>
        <c:scaling>
          <c:orientation val="minMax"/>
        </c:scaling>
        <c:delete val="0"/>
        <c:axPos val="b"/>
        <c:numFmt formatCode="yyyy\-mm\-dd" sourceLinked="1"/>
        <c:majorTickMark val="out"/>
        <c:minorTickMark val="none"/>
        <c:tickLblPos val="low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3323392"/>
        <c:crosses val="autoZero"/>
        <c:auto val="1"/>
        <c:lblOffset val="100"/>
        <c:baseTimeUnit val="days"/>
      </c:dateAx>
      <c:valAx>
        <c:axId val="433323392"/>
        <c:scaling>
          <c:orientation val="minMax"/>
          <c:min val="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Trillions</a:t>
                </a:r>
                <a:r>
                  <a:rPr lang="en-US" sz="1400" baseline="0"/>
                  <a:t> $</a:t>
                </a:r>
                <a:endParaRPr lang="en-US" sz="14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3321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ayout>
        <c:manualLayout>
          <c:xMode val="edge"/>
          <c:yMode val="edge"/>
          <c:x val="2.1004923960978011E-2"/>
          <c:y val="0.55716965959926623"/>
          <c:w val="0.47252658698820493"/>
          <c:h val="0.31176587679107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ederal Reserve Balance She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1702070979825758E-2"/>
          <c:y val="6.345234213489756E-2"/>
          <c:w val="0.9284025084065155"/>
          <c:h val="0.85635928873307265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Figure 4.7'!$G$2</c:f>
              <c:strCache>
                <c:ptCount val="1"/>
                <c:pt idx="0">
                  <c:v>Assets: Treasurie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 w="12700">
              <a:solidFill>
                <a:schemeClr val="accent1"/>
              </a:solidFill>
            </a:ln>
            <a:effectLst/>
          </c:spPr>
          <c:invertIfNegative val="0"/>
          <c:cat>
            <c:numRef>
              <c:f>'Figure 4.7'!$A$3:$A$996</c:f>
              <c:numCache>
                <c:formatCode>yyyy\-mm\-dd</c:formatCode>
                <c:ptCount val="994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</c:numCache>
            </c:numRef>
          </c:cat>
          <c:val>
            <c:numRef>
              <c:f>'Figure 4.7'!$G$3:$G$996</c:f>
              <c:numCache>
                <c:formatCode>_(* #,##0.000_);_(* \(#,##0.000\);_(* "-"??_);_(@_)</c:formatCode>
                <c:ptCount val="994"/>
                <c:pt idx="0">
                  <c:v>0.62939699999999998</c:v>
                </c:pt>
                <c:pt idx="1">
                  <c:v>0.62940200000000002</c:v>
                </c:pt>
                <c:pt idx="2">
                  <c:v>0.62940600000000002</c:v>
                </c:pt>
                <c:pt idx="3">
                  <c:v>0.62940600000000002</c:v>
                </c:pt>
                <c:pt idx="4">
                  <c:v>0.62940600000000002</c:v>
                </c:pt>
                <c:pt idx="5">
                  <c:v>0.62940600000000002</c:v>
                </c:pt>
                <c:pt idx="6">
                  <c:v>0.62940600000000002</c:v>
                </c:pt>
                <c:pt idx="7">
                  <c:v>0.62940099999999999</c:v>
                </c:pt>
                <c:pt idx="8">
                  <c:v>0.63094700000000004</c:v>
                </c:pt>
                <c:pt idx="9">
                  <c:v>0.63126300000000002</c:v>
                </c:pt>
                <c:pt idx="10">
                  <c:v>0.63599600000000001</c:v>
                </c:pt>
                <c:pt idx="11">
                  <c:v>0.63713900000000001</c:v>
                </c:pt>
                <c:pt idx="12">
                  <c:v>0.638714</c:v>
                </c:pt>
                <c:pt idx="13">
                  <c:v>0.63988900000000004</c:v>
                </c:pt>
                <c:pt idx="14">
                  <c:v>0.64089099999999999</c:v>
                </c:pt>
                <c:pt idx="15">
                  <c:v>0.64147200000000004</c:v>
                </c:pt>
                <c:pt idx="16">
                  <c:v>0.64507400000000004</c:v>
                </c:pt>
                <c:pt idx="17">
                  <c:v>0.64678500000000005</c:v>
                </c:pt>
                <c:pt idx="18">
                  <c:v>0.64689099999999999</c:v>
                </c:pt>
                <c:pt idx="19">
                  <c:v>0.64727100000000004</c:v>
                </c:pt>
                <c:pt idx="20">
                  <c:v>0.64756999999999998</c:v>
                </c:pt>
                <c:pt idx="21">
                  <c:v>0.64793699999999999</c:v>
                </c:pt>
                <c:pt idx="22">
                  <c:v>0.650725</c:v>
                </c:pt>
                <c:pt idx="23">
                  <c:v>0.65085899999999997</c:v>
                </c:pt>
                <c:pt idx="24">
                  <c:v>0.65140299999999995</c:v>
                </c:pt>
                <c:pt idx="25">
                  <c:v>0.65160300000000004</c:v>
                </c:pt>
                <c:pt idx="26">
                  <c:v>0.651922</c:v>
                </c:pt>
                <c:pt idx="27">
                  <c:v>0.65199300000000004</c:v>
                </c:pt>
                <c:pt idx="28">
                  <c:v>0.65235299999999996</c:v>
                </c:pt>
                <c:pt idx="29">
                  <c:v>0.652451</c:v>
                </c:pt>
                <c:pt idx="30">
                  <c:v>0.65268999999999999</c:v>
                </c:pt>
                <c:pt idx="31">
                  <c:v>0.65282700000000005</c:v>
                </c:pt>
                <c:pt idx="32">
                  <c:v>0.65285599999999999</c:v>
                </c:pt>
                <c:pt idx="33">
                  <c:v>0.65302400000000005</c:v>
                </c:pt>
                <c:pt idx="34">
                  <c:v>0.65327800000000003</c:v>
                </c:pt>
                <c:pt idx="35">
                  <c:v>0.65351599999999999</c:v>
                </c:pt>
                <c:pt idx="36">
                  <c:v>0.653671</c:v>
                </c:pt>
                <c:pt idx="37">
                  <c:v>0.65393100000000004</c:v>
                </c:pt>
                <c:pt idx="38">
                  <c:v>0.65559199999999995</c:v>
                </c:pt>
                <c:pt idx="39">
                  <c:v>0.65594300000000005</c:v>
                </c:pt>
                <c:pt idx="40">
                  <c:v>0.65599300000000005</c:v>
                </c:pt>
                <c:pt idx="41">
                  <c:v>0.65618600000000005</c:v>
                </c:pt>
                <c:pt idx="42">
                  <c:v>0.65627000000000002</c:v>
                </c:pt>
                <c:pt idx="43">
                  <c:v>0.65648899999999999</c:v>
                </c:pt>
                <c:pt idx="44">
                  <c:v>0.65675399999999995</c:v>
                </c:pt>
                <c:pt idx="45">
                  <c:v>0.65867200000000004</c:v>
                </c:pt>
                <c:pt idx="46">
                  <c:v>0.65887499999999999</c:v>
                </c:pt>
                <c:pt idx="47">
                  <c:v>0.66027899999999995</c:v>
                </c:pt>
                <c:pt idx="48">
                  <c:v>0.66270300000000004</c:v>
                </c:pt>
                <c:pt idx="49">
                  <c:v>0.66451499999999997</c:v>
                </c:pt>
                <c:pt idx="50">
                  <c:v>0.66523200000000005</c:v>
                </c:pt>
                <c:pt idx="51">
                  <c:v>0.66561000000000003</c:v>
                </c:pt>
                <c:pt idx="52">
                  <c:v>0.66595300000000002</c:v>
                </c:pt>
                <c:pt idx="53">
                  <c:v>0.66621600000000003</c:v>
                </c:pt>
                <c:pt idx="54">
                  <c:v>0.66666499999999995</c:v>
                </c:pt>
                <c:pt idx="55">
                  <c:v>0.66671999999999998</c:v>
                </c:pt>
                <c:pt idx="56">
                  <c:v>0.666798</c:v>
                </c:pt>
                <c:pt idx="57">
                  <c:v>0.66683199999999998</c:v>
                </c:pt>
                <c:pt idx="58">
                  <c:v>0.66705999999999999</c:v>
                </c:pt>
                <c:pt idx="59">
                  <c:v>0.667292</c:v>
                </c:pt>
                <c:pt idx="60">
                  <c:v>0.66985099999999997</c:v>
                </c:pt>
                <c:pt idx="61">
                  <c:v>0.67078599999999999</c:v>
                </c:pt>
                <c:pt idx="62">
                  <c:v>0.67152699999999999</c:v>
                </c:pt>
                <c:pt idx="63">
                  <c:v>0.67163200000000001</c:v>
                </c:pt>
                <c:pt idx="64">
                  <c:v>0.67303900000000005</c:v>
                </c:pt>
                <c:pt idx="65">
                  <c:v>0.673153</c:v>
                </c:pt>
                <c:pt idx="66">
                  <c:v>0.67399500000000001</c:v>
                </c:pt>
                <c:pt idx="67">
                  <c:v>0.67408400000000002</c:v>
                </c:pt>
                <c:pt idx="68">
                  <c:v>0.67429399999999995</c:v>
                </c:pt>
                <c:pt idx="69">
                  <c:v>0.67471700000000001</c:v>
                </c:pt>
                <c:pt idx="70">
                  <c:v>0.67493700000000001</c:v>
                </c:pt>
                <c:pt idx="71">
                  <c:v>0.67638299999999996</c:v>
                </c:pt>
                <c:pt idx="72">
                  <c:v>0.67781100000000005</c:v>
                </c:pt>
                <c:pt idx="73">
                  <c:v>0.67783499999999997</c:v>
                </c:pt>
                <c:pt idx="74">
                  <c:v>0.67961800000000006</c:v>
                </c:pt>
                <c:pt idx="75">
                  <c:v>0.68063300000000004</c:v>
                </c:pt>
                <c:pt idx="76">
                  <c:v>0.68148299999999995</c:v>
                </c:pt>
                <c:pt idx="77">
                  <c:v>0.68393199999999998</c:v>
                </c:pt>
                <c:pt idx="78">
                  <c:v>0.68499299999999996</c:v>
                </c:pt>
                <c:pt idx="79">
                  <c:v>0.68517700000000004</c:v>
                </c:pt>
                <c:pt idx="80">
                  <c:v>0.68739099999999997</c:v>
                </c:pt>
                <c:pt idx="81">
                  <c:v>0.68789299999999998</c:v>
                </c:pt>
                <c:pt idx="82">
                  <c:v>0.69030899999999995</c:v>
                </c:pt>
                <c:pt idx="83">
                  <c:v>0.692299</c:v>
                </c:pt>
                <c:pt idx="84">
                  <c:v>0.69371700000000003</c:v>
                </c:pt>
                <c:pt idx="85">
                  <c:v>0.69373399999999996</c:v>
                </c:pt>
                <c:pt idx="86">
                  <c:v>0.69374599999999997</c:v>
                </c:pt>
                <c:pt idx="87">
                  <c:v>0.69476000000000004</c:v>
                </c:pt>
                <c:pt idx="88">
                  <c:v>0.69484000000000001</c:v>
                </c:pt>
                <c:pt idx="89">
                  <c:v>0.69485799999999998</c:v>
                </c:pt>
                <c:pt idx="90">
                  <c:v>0.69486899999999996</c:v>
                </c:pt>
                <c:pt idx="91">
                  <c:v>0.69570299999999996</c:v>
                </c:pt>
                <c:pt idx="92">
                  <c:v>0.69816100000000003</c:v>
                </c:pt>
                <c:pt idx="93">
                  <c:v>0.69861700000000004</c:v>
                </c:pt>
                <c:pt idx="94">
                  <c:v>0.70158600000000004</c:v>
                </c:pt>
                <c:pt idx="95">
                  <c:v>0.70161700000000005</c:v>
                </c:pt>
                <c:pt idx="96">
                  <c:v>0.70281300000000002</c:v>
                </c:pt>
                <c:pt idx="97">
                  <c:v>0.70672999999999997</c:v>
                </c:pt>
                <c:pt idx="98">
                  <c:v>0.70813000000000004</c:v>
                </c:pt>
                <c:pt idx="99">
                  <c:v>0.70890900000000001</c:v>
                </c:pt>
                <c:pt idx="100">
                  <c:v>0.71013400000000004</c:v>
                </c:pt>
                <c:pt idx="101">
                  <c:v>0.71159499999999998</c:v>
                </c:pt>
                <c:pt idx="102">
                  <c:v>0.71289100000000005</c:v>
                </c:pt>
                <c:pt idx="103">
                  <c:v>0.71707200000000004</c:v>
                </c:pt>
                <c:pt idx="104">
                  <c:v>0.71766099999999999</c:v>
                </c:pt>
                <c:pt idx="105">
                  <c:v>0.71768200000000004</c:v>
                </c:pt>
                <c:pt idx="106">
                  <c:v>0.71781300000000003</c:v>
                </c:pt>
                <c:pt idx="107">
                  <c:v>0.71782100000000004</c:v>
                </c:pt>
                <c:pt idx="108">
                  <c:v>0.71782299999999999</c:v>
                </c:pt>
                <c:pt idx="109">
                  <c:v>0.71782500000000005</c:v>
                </c:pt>
                <c:pt idx="110">
                  <c:v>0.71782800000000002</c:v>
                </c:pt>
                <c:pt idx="111">
                  <c:v>0.71789800000000004</c:v>
                </c:pt>
                <c:pt idx="112">
                  <c:v>0.71787900000000004</c:v>
                </c:pt>
                <c:pt idx="113">
                  <c:v>0.71785900000000002</c:v>
                </c:pt>
                <c:pt idx="114">
                  <c:v>0.717839</c:v>
                </c:pt>
                <c:pt idx="115">
                  <c:v>0.71749499999999999</c:v>
                </c:pt>
                <c:pt idx="116">
                  <c:v>0.71750499999999995</c:v>
                </c:pt>
                <c:pt idx="117">
                  <c:v>0.71751500000000001</c:v>
                </c:pt>
                <c:pt idx="118">
                  <c:v>0.717526</c:v>
                </c:pt>
                <c:pt idx="119">
                  <c:v>0.71753599999999995</c:v>
                </c:pt>
                <c:pt idx="120">
                  <c:v>0.71735099999999996</c:v>
                </c:pt>
                <c:pt idx="121">
                  <c:v>0.71738000000000002</c:v>
                </c:pt>
                <c:pt idx="122">
                  <c:v>0.71740899999999996</c:v>
                </c:pt>
                <c:pt idx="123">
                  <c:v>0.718638</c:v>
                </c:pt>
                <c:pt idx="124">
                  <c:v>0.71937200000000001</c:v>
                </c:pt>
                <c:pt idx="125">
                  <c:v>0.72156500000000001</c:v>
                </c:pt>
                <c:pt idx="126">
                  <c:v>0.72162899999999996</c:v>
                </c:pt>
                <c:pt idx="127">
                  <c:v>0.72299199999999997</c:v>
                </c:pt>
                <c:pt idx="128">
                  <c:v>0.72542600000000002</c:v>
                </c:pt>
                <c:pt idx="129">
                  <c:v>0.72545999999999999</c:v>
                </c:pt>
                <c:pt idx="130">
                  <c:v>0.725495</c:v>
                </c:pt>
                <c:pt idx="131">
                  <c:v>0.72598700000000005</c:v>
                </c:pt>
                <c:pt idx="132">
                  <c:v>0.72602199999999995</c:v>
                </c:pt>
                <c:pt idx="133">
                  <c:v>0.72471699999999994</c:v>
                </c:pt>
                <c:pt idx="134">
                  <c:v>0.72471200000000002</c:v>
                </c:pt>
                <c:pt idx="135">
                  <c:v>0.72470699999999999</c:v>
                </c:pt>
                <c:pt idx="136">
                  <c:v>0.72470199999999996</c:v>
                </c:pt>
                <c:pt idx="137">
                  <c:v>0.72470000000000001</c:v>
                </c:pt>
                <c:pt idx="138">
                  <c:v>0.72470299999999999</c:v>
                </c:pt>
                <c:pt idx="139">
                  <c:v>0.72733899999999996</c:v>
                </c:pt>
                <c:pt idx="140">
                  <c:v>0.72957899999999998</c:v>
                </c:pt>
                <c:pt idx="141">
                  <c:v>0.73038000000000003</c:v>
                </c:pt>
                <c:pt idx="142">
                  <c:v>0.73041800000000001</c:v>
                </c:pt>
                <c:pt idx="143">
                  <c:v>0.73326800000000003</c:v>
                </c:pt>
                <c:pt idx="144">
                  <c:v>0.73338800000000004</c:v>
                </c:pt>
                <c:pt idx="145">
                  <c:v>0.73608200000000001</c:v>
                </c:pt>
                <c:pt idx="146">
                  <c:v>0.73759200000000003</c:v>
                </c:pt>
                <c:pt idx="147">
                  <c:v>0.73767199999999999</c:v>
                </c:pt>
                <c:pt idx="148">
                  <c:v>0.73801499999999998</c:v>
                </c:pt>
                <c:pt idx="149">
                  <c:v>0.73954200000000003</c:v>
                </c:pt>
                <c:pt idx="150">
                  <c:v>0.74061399999999999</c:v>
                </c:pt>
                <c:pt idx="151">
                  <c:v>0.74171699999999996</c:v>
                </c:pt>
                <c:pt idx="152">
                  <c:v>0.74287800000000004</c:v>
                </c:pt>
                <c:pt idx="153">
                  <c:v>0.74430099999999999</c:v>
                </c:pt>
                <c:pt idx="154">
                  <c:v>0.74416800000000005</c:v>
                </c:pt>
                <c:pt idx="155">
                  <c:v>0.74417900000000003</c:v>
                </c:pt>
                <c:pt idx="156">
                  <c:v>0.74418899999999999</c:v>
                </c:pt>
                <c:pt idx="157">
                  <c:v>0.74419999999999997</c:v>
                </c:pt>
                <c:pt idx="158">
                  <c:v>0.74421000000000004</c:v>
                </c:pt>
                <c:pt idx="159">
                  <c:v>0.74287000000000003</c:v>
                </c:pt>
                <c:pt idx="160">
                  <c:v>0.744479</c:v>
                </c:pt>
                <c:pt idx="161">
                  <c:v>0.74568500000000004</c:v>
                </c:pt>
                <c:pt idx="162">
                  <c:v>0.74658800000000003</c:v>
                </c:pt>
                <c:pt idx="163">
                  <c:v>0.74883999999999995</c:v>
                </c:pt>
                <c:pt idx="164">
                  <c:v>0.74882800000000005</c:v>
                </c:pt>
                <c:pt idx="165">
                  <c:v>0.75132699999999997</c:v>
                </c:pt>
                <c:pt idx="166">
                  <c:v>0.75254900000000002</c:v>
                </c:pt>
                <c:pt idx="167">
                  <c:v>0.75468199999999996</c:v>
                </c:pt>
                <c:pt idx="168">
                  <c:v>0.75557600000000003</c:v>
                </c:pt>
                <c:pt idx="169">
                  <c:v>0.75721300000000002</c:v>
                </c:pt>
                <c:pt idx="170">
                  <c:v>0.75725699999999996</c:v>
                </c:pt>
                <c:pt idx="171">
                  <c:v>0.75852900000000001</c:v>
                </c:pt>
                <c:pt idx="172">
                  <c:v>0.75855099999999998</c:v>
                </c:pt>
                <c:pt idx="173">
                  <c:v>0.75856299999999999</c:v>
                </c:pt>
                <c:pt idx="174">
                  <c:v>0.758575</c:v>
                </c:pt>
                <c:pt idx="175">
                  <c:v>0.759683</c:v>
                </c:pt>
                <c:pt idx="176">
                  <c:v>0.75970400000000005</c:v>
                </c:pt>
                <c:pt idx="177">
                  <c:v>0.759737</c:v>
                </c:pt>
                <c:pt idx="178">
                  <c:v>0.75965099999999997</c:v>
                </c:pt>
                <c:pt idx="179">
                  <c:v>0.762378</c:v>
                </c:pt>
                <c:pt idx="180">
                  <c:v>0.76241099999999995</c:v>
                </c:pt>
                <c:pt idx="181">
                  <c:v>0.76487700000000003</c:v>
                </c:pt>
                <c:pt idx="182">
                  <c:v>0.76624499999999995</c:v>
                </c:pt>
                <c:pt idx="183">
                  <c:v>0.76629700000000001</c:v>
                </c:pt>
                <c:pt idx="184">
                  <c:v>0.76634899999999995</c:v>
                </c:pt>
                <c:pt idx="185">
                  <c:v>0.76638499999999998</c:v>
                </c:pt>
                <c:pt idx="186">
                  <c:v>0.76641400000000004</c:v>
                </c:pt>
                <c:pt idx="187">
                  <c:v>0.76473100000000005</c:v>
                </c:pt>
                <c:pt idx="188">
                  <c:v>0.76476299999999997</c:v>
                </c:pt>
                <c:pt idx="189">
                  <c:v>0.76481500000000002</c:v>
                </c:pt>
                <c:pt idx="190">
                  <c:v>0.76482799999999995</c:v>
                </c:pt>
                <c:pt idx="191">
                  <c:v>0.76484200000000002</c:v>
                </c:pt>
                <c:pt idx="192">
                  <c:v>0.76485499999999995</c:v>
                </c:pt>
                <c:pt idx="193">
                  <c:v>0.76673800000000003</c:v>
                </c:pt>
                <c:pt idx="194">
                  <c:v>0.76675700000000002</c:v>
                </c:pt>
                <c:pt idx="195">
                  <c:v>0.76887399999999995</c:v>
                </c:pt>
                <c:pt idx="196">
                  <c:v>0.768895</c:v>
                </c:pt>
                <c:pt idx="197">
                  <c:v>0.76891500000000002</c:v>
                </c:pt>
                <c:pt idx="198">
                  <c:v>0.76893199999999995</c:v>
                </c:pt>
                <c:pt idx="199">
                  <c:v>0.76894499999999999</c:v>
                </c:pt>
                <c:pt idx="200">
                  <c:v>0.76665099999999997</c:v>
                </c:pt>
                <c:pt idx="201">
                  <c:v>0.76842200000000005</c:v>
                </c:pt>
                <c:pt idx="202">
                  <c:v>0.76991799999999999</c:v>
                </c:pt>
                <c:pt idx="203">
                  <c:v>0.77042500000000003</c:v>
                </c:pt>
                <c:pt idx="204">
                  <c:v>0.77005000000000001</c:v>
                </c:pt>
                <c:pt idx="205">
                  <c:v>0.77187300000000003</c:v>
                </c:pt>
                <c:pt idx="206">
                  <c:v>0.77261000000000002</c:v>
                </c:pt>
                <c:pt idx="207">
                  <c:v>0.77421499999999999</c:v>
                </c:pt>
                <c:pt idx="208">
                  <c:v>0.77560300000000004</c:v>
                </c:pt>
                <c:pt idx="209">
                  <c:v>0.77763800000000005</c:v>
                </c:pt>
                <c:pt idx="210">
                  <c:v>0.77893800000000002</c:v>
                </c:pt>
                <c:pt idx="211">
                  <c:v>0.77890999999999999</c:v>
                </c:pt>
                <c:pt idx="212">
                  <c:v>0.77889799999999998</c:v>
                </c:pt>
                <c:pt idx="213">
                  <c:v>0.778887</c:v>
                </c:pt>
                <c:pt idx="214">
                  <c:v>0.77887499999999998</c:v>
                </c:pt>
                <c:pt idx="215">
                  <c:v>0.77886299999999997</c:v>
                </c:pt>
                <c:pt idx="216">
                  <c:v>0.77887600000000001</c:v>
                </c:pt>
                <c:pt idx="217">
                  <c:v>0.77888900000000005</c:v>
                </c:pt>
                <c:pt idx="218">
                  <c:v>0.77890199999999998</c:v>
                </c:pt>
                <c:pt idx="219">
                  <c:v>0.78079299999999996</c:v>
                </c:pt>
                <c:pt idx="220">
                  <c:v>0.78081800000000001</c:v>
                </c:pt>
                <c:pt idx="221">
                  <c:v>0.78084200000000004</c:v>
                </c:pt>
                <c:pt idx="222">
                  <c:v>0.78086599999999995</c:v>
                </c:pt>
                <c:pt idx="223">
                  <c:v>0.78088999999999997</c:v>
                </c:pt>
                <c:pt idx="224">
                  <c:v>0.78092600000000001</c:v>
                </c:pt>
                <c:pt idx="225">
                  <c:v>0.78281599999999996</c:v>
                </c:pt>
                <c:pt idx="226">
                  <c:v>0.78286</c:v>
                </c:pt>
                <c:pt idx="227">
                  <c:v>0.78714899999999999</c:v>
                </c:pt>
                <c:pt idx="228">
                  <c:v>0.78720999999999997</c:v>
                </c:pt>
                <c:pt idx="229">
                  <c:v>0.79002499999999998</c:v>
                </c:pt>
                <c:pt idx="230">
                  <c:v>0.790103</c:v>
                </c:pt>
                <c:pt idx="231">
                  <c:v>0.79018200000000005</c:v>
                </c:pt>
                <c:pt idx="232">
                  <c:v>0.79025999999999996</c:v>
                </c:pt>
                <c:pt idx="233">
                  <c:v>0.79032199999999997</c:v>
                </c:pt>
                <c:pt idx="234">
                  <c:v>0.79037999999999997</c:v>
                </c:pt>
                <c:pt idx="235">
                  <c:v>0.790439</c:v>
                </c:pt>
                <c:pt idx="236">
                  <c:v>0.79049700000000001</c:v>
                </c:pt>
                <c:pt idx="237">
                  <c:v>0.79055299999999995</c:v>
                </c:pt>
                <c:pt idx="238">
                  <c:v>0.79060600000000003</c:v>
                </c:pt>
                <c:pt idx="239">
                  <c:v>0.79066000000000003</c:v>
                </c:pt>
                <c:pt idx="240">
                  <c:v>0.79071400000000003</c:v>
                </c:pt>
                <c:pt idx="241">
                  <c:v>0.790802</c:v>
                </c:pt>
                <c:pt idx="242">
                  <c:v>0.79081999999999997</c:v>
                </c:pt>
                <c:pt idx="243">
                  <c:v>0.789601</c:v>
                </c:pt>
                <c:pt idx="244">
                  <c:v>0.78961899999999996</c:v>
                </c:pt>
                <c:pt idx="245">
                  <c:v>0.78463700000000003</c:v>
                </c:pt>
                <c:pt idx="246">
                  <c:v>0.77964</c:v>
                </c:pt>
                <c:pt idx="247">
                  <c:v>0.77963800000000005</c:v>
                </c:pt>
                <c:pt idx="248">
                  <c:v>0.77963499999999997</c:v>
                </c:pt>
                <c:pt idx="249">
                  <c:v>0.77963300000000002</c:v>
                </c:pt>
                <c:pt idx="250">
                  <c:v>0.77962399999999998</c:v>
                </c:pt>
                <c:pt idx="251">
                  <c:v>0.77960799999999997</c:v>
                </c:pt>
                <c:pt idx="252">
                  <c:v>0.77959100000000003</c:v>
                </c:pt>
                <c:pt idx="253">
                  <c:v>0.77957399999999999</c:v>
                </c:pt>
                <c:pt idx="254">
                  <c:v>0.779586</c:v>
                </c:pt>
                <c:pt idx="255">
                  <c:v>0.779613</c:v>
                </c:pt>
                <c:pt idx="256">
                  <c:v>0.77963899999999997</c:v>
                </c:pt>
                <c:pt idx="257">
                  <c:v>0.77966999999999997</c:v>
                </c:pt>
                <c:pt idx="258">
                  <c:v>0.77969299999999997</c:v>
                </c:pt>
                <c:pt idx="259">
                  <c:v>0.77971500000000005</c:v>
                </c:pt>
                <c:pt idx="260">
                  <c:v>0.77473499999999995</c:v>
                </c:pt>
                <c:pt idx="261">
                  <c:v>0.76975499999999997</c:v>
                </c:pt>
                <c:pt idx="262">
                  <c:v>0.75461199999999995</c:v>
                </c:pt>
                <c:pt idx="263">
                  <c:v>0.74062700000000004</c:v>
                </c:pt>
                <c:pt idx="264">
                  <c:v>0.72820300000000004</c:v>
                </c:pt>
                <c:pt idx="265">
                  <c:v>0.72825899999999999</c:v>
                </c:pt>
                <c:pt idx="266">
                  <c:v>0.72331500000000004</c:v>
                </c:pt>
                <c:pt idx="267">
                  <c:v>0.71837099999999998</c:v>
                </c:pt>
                <c:pt idx="268">
                  <c:v>0.71337600000000001</c:v>
                </c:pt>
                <c:pt idx="269">
                  <c:v>0.71336900000000003</c:v>
                </c:pt>
                <c:pt idx="270">
                  <c:v>0.71336200000000005</c:v>
                </c:pt>
                <c:pt idx="271">
                  <c:v>0.71335499999999996</c:v>
                </c:pt>
                <c:pt idx="272">
                  <c:v>0.71338800000000002</c:v>
                </c:pt>
                <c:pt idx="273">
                  <c:v>0.70343599999999995</c:v>
                </c:pt>
                <c:pt idx="274">
                  <c:v>0.66048399999999996</c:v>
                </c:pt>
                <c:pt idx="275">
                  <c:v>0.61230499999999999</c:v>
                </c:pt>
                <c:pt idx="276">
                  <c:v>0.58123999999999998</c:v>
                </c:pt>
                <c:pt idx="277">
                  <c:v>0.560114</c:v>
                </c:pt>
                <c:pt idx="278">
                  <c:v>0.54863200000000001</c:v>
                </c:pt>
                <c:pt idx="279">
                  <c:v>0.54866099999999995</c:v>
                </c:pt>
                <c:pt idx="280">
                  <c:v>0.54869199999999996</c:v>
                </c:pt>
                <c:pt idx="281">
                  <c:v>0.53671400000000002</c:v>
                </c:pt>
                <c:pt idx="282">
                  <c:v>0.515656</c:v>
                </c:pt>
                <c:pt idx="283">
                  <c:v>0.50286299999999995</c:v>
                </c:pt>
                <c:pt idx="284">
                  <c:v>0.491091</c:v>
                </c:pt>
                <c:pt idx="285">
                  <c:v>0.48693700000000001</c:v>
                </c:pt>
                <c:pt idx="286">
                  <c:v>0.48207299999999997</c:v>
                </c:pt>
                <c:pt idx="287">
                  <c:v>0.47873399999999999</c:v>
                </c:pt>
                <c:pt idx="288">
                  <c:v>0.478796</c:v>
                </c:pt>
                <c:pt idx="289">
                  <c:v>0.47886600000000001</c:v>
                </c:pt>
                <c:pt idx="290">
                  <c:v>0.47895100000000002</c:v>
                </c:pt>
                <c:pt idx="291">
                  <c:v>0.47903600000000002</c:v>
                </c:pt>
                <c:pt idx="292">
                  <c:v>0.47912100000000002</c:v>
                </c:pt>
                <c:pt idx="293">
                  <c:v>0.47920600000000002</c:v>
                </c:pt>
                <c:pt idx="294">
                  <c:v>0.47932999999999998</c:v>
                </c:pt>
                <c:pt idx="295">
                  <c:v>0.47943400000000003</c:v>
                </c:pt>
                <c:pt idx="296">
                  <c:v>0.47953800000000002</c:v>
                </c:pt>
                <c:pt idx="297">
                  <c:v>0.47964200000000001</c:v>
                </c:pt>
                <c:pt idx="298">
                  <c:v>0.47972599999999999</c:v>
                </c:pt>
                <c:pt idx="299">
                  <c:v>0.47978199999999999</c:v>
                </c:pt>
                <c:pt idx="300">
                  <c:v>0.47983900000000002</c:v>
                </c:pt>
                <c:pt idx="301">
                  <c:v>0.476578</c:v>
                </c:pt>
                <c:pt idx="302">
                  <c:v>0.47662100000000002</c:v>
                </c:pt>
                <c:pt idx="303">
                  <c:v>0.47657899999999997</c:v>
                </c:pt>
                <c:pt idx="304">
                  <c:v>0.47655500000000001</c:v>
                </c:pt>
                <c:pt idx="305">
                  <c:v>0.47651199999999999</c:v>
                </c:pt>
                <c:pt idx="306">
                  <c:v>0.47646899999999998</c:v>
                </c:pt>
                <c:pt idx="307">
                  <c:v>0.47645599999999999</c:v>
                </c:pt>
                <c:pt idx="308">
                  <c:v>0.47643999999999997</c:v>
                </c:pt>
                <c:pt idx="309">
                  <c:v>0.47642499999999999</c:v>
                </c:pt>
                <c:pt idx="310">
                  <c:v>0.47640700000000002</c:v>
                </c:pt>
                <c:pt idx="311">
                  <c:v>0.476354</c:v>
                </c:pt>
                <c:pt idx="312">
                  <c:v>0.476246</c:v>
                </c:pt>
                <c:pt idx="313">
                  <c:v>0.47613800000000001</c:v>
                </c:pt>
                <c:pt idx="314">
                  <c:v>0.47601399999999999</c:v>
                </c:pt>
                <c:pt idx="315">
                  <c:v>0.47592099999999998</c:v>
                </c:pt>
                <c:pt idx="316">
                  <c:v>0.47571799999999997</c:v>
                </c:pt>
                <c:pt idx="317">
                  <c:v>0.47551500000000002</c:v>
                </c:pt>
                <c:pt idx="318">
                  <c:v>0.47532200000000002</c:v>
                </c:pt>
                <c:pt idx="319">
                  <c:v>0.47512900000000002</c:v>
                </c:pt>
                <c:pt idx="320">
                  <c:v>0.47498200000000002</c:v>
                </c:pt>
                <c:pt idx="321">
                  <c:v>0.47486899999999999</c:v>
                </c:pt>
                <c:pt idx="322">
                  <c:v>0.47475600000000001</c:v>
                </c:pt>
                <c:pt idx="323">
                  <c:v>0.47464299999999998</c:v>
                </c:pt>
                <c:pt idx="324">
                  <c:v>0.47461900000000001</c:v>
                </c:pt>
                <c:pt idx="325">
                  <c:v>0.474661</c:v>
                </c:pt>
                <c:pt idx="326">
                  <c:v>0.47470400000000001</c:v>
                </c:pt>
                <c:pt idx="327">
                  <c:v>0.474746</c:v>
                </c:pt>
                <c:pt idx="328">
                  <c:v>0.49232999999999999</c:v>
                </c:pt>
                <c:pt idx="329">
                  <c:v>0.50841400000000003</c:v>
                </c:pt>
                <c:pt idx="330">
                  <c:v>0.52610299999999999</c:v>
                </c:pt>
                <c:pt idx="331">
                  <c:v>0.53496900000000003</c:v>
                </c:pt>
                <c:pt idx="332">
                  <c:v>0.54904600000000003</c:v>
                </c:pt>
                <c:pt idx="333">
                  <c:v>0.56060100000000002</c:v>
                </c:pt>
                <c:pt idx="334">
                  <c:v>0.57709100000000002</c:v>
                </c:pt>
                <c:pt idx="335">
                  <c:v>0.58327099999999998</c:v>
                </c:pt>
                <c:pt idx="336">
                  <c:v>0.60014199999999995</c:v>
                </c:pt>
                <c:pt idx="337">
                  <c:v>0.60616800000000004</c:v>
                </c:pt>
                <c:pt idx="338">
                  <c:v>0.62868999999999997</c:v>
                </c:pt>
                <c:pt idx="339">
                  <c:v>0.63866800000000001</c:v>
                </c:pt>
                <c:pt idx="340">
                  <c:v>0.65319300000000002</c:v>
                </c:pt>
                <c:pt idx="341">
                  <c:v>0.66347</c:v>
                </c:pt>
                <c:pt idx="342">
                  <c:v>0.67349999999999999</c:v>
                </c:pt>
                <c:pt idx="343">
                  <c:v>0.68403000000000003</c:v>
                </c:pt>
                <c:pt idx="344">
                  <c:v>0.69272599999999995</c:v>
                </c:pt>
                <c:pt idx="345">
                  <c:v>0.69575799999999999</c:v>
                </c:pt>
                <c:pt idx="346">
                  <c:v>0.70533100000000004</c:v>
                </c:pt>
                <c:pt idx="347">
                  <c:v>0.72897400000000001</c:v>
                </c:pt>
                <c:pt idx="348">
                  <c:v>0.73608600000000002</c:v>
                </c:pt>
                <c:pt idx="349">
                  <c:v>0.74487800000000004</c:v>
                </c:pt>
                <c:pt idx="350">
                  <c:v>0.75284099999999998</c:v>
                </c:pt>
                <c:pt idx="351">
                  <c:v>0.757772</c:v>
                </c:pt>
                <c:pt idx="352">
                  <c:v>0.75980300000000001</c:v>
                </c:pt>
                <c:pt idx="353">
                  <c:v>0.76563300000000001</c:v>
                </c:pt>
                <c:pt idx="354">
                  <c:v>0.76915999999999995</c:v>
                </c:pt>
                <c:pt idx="355">
                  <c:v>0.76918500000000001</c:v>
                </c:pt>
                <c:pt idx="356">
                  <c:v>0.77346000000000004</c:v>
                </c:pt>
                <c:pt idx="357">
                  <c:v>0.77348600000000001</c:v>
                </c:pt>
                <c:pt idx="358">
                  <c:v>0.77456100000000006</c:v>
                </c:pt>
                <c:pt idx="359">
                  <c:v>0.77651199999999998</c:v>
                </c:pt>
                <c:pt idx="360">
                  <c:v>0.77651999999999999</c:v>
                </c:pt>
                <c:pt idx="361">
                  <c:v>0.77652699999999997</c:v>
                </c:pt>
                <c:pt idx="362">
                  <c:v>0.77653499999999998</c:v>
                </c:pt>
                <c:pt idx="363">
                  <c:v>0.77654299999999998</c:v>
                </c:pt>
                <c:pt idx="364">
                  <c:v>0.77655399999999997</c:v>
                </c:pt>
                <c:pt idx="365">
                  <c:v>0.77656499999999995</c:v>
                </c:pt>
                <c:pt idx="366">
                  <c:v>0.77657600000000004</c:v>
                </c:pt>
                <c:pt idx="367">
                  <c:v>0.77658700000000003</c:v>
                </c:pt>
                <c:pt idx="368">
                  <c:v>0.77659500000000004</c:v>
                </c:pt>
                <c:pt idx="369">
                  <c:v>0.77660300000000004</c:v>
                </c:pt>
                <c:pt idx="370">
                  <c:v>0.77661100000000005</c:v>
                </c:pt>
                <c:pt idx="371">
                  <c:v>0.77661899999999995</c:v>
                </c:pt>
                <c:pt idx="372">
                  <c:v>0.77661400000000003</c:v>
                </c:pt>
                <c:pt idx="373">
                  <c:v>0.77659199999999995</c:v>
                </c:pt>
                <c:pt idx="374">
                  <c:v>0.77657100000000001</c:v>
                </c:pt>
                <c:pt idx="375">
                  <c:v>0.77654900000000004</c:v>
                </c:pt>
                <c:pt idx="376">
                  <c:v>0.77655300000000005</c:v>
                </c:pt>
                <c:pt idx="377">
                  <c:v>0.77659100000000003</c:v>
                </c:pt>
                <c:pt idx="378">
                  <c:v>0.77662900000000001</c:v>
                </c:pt>
                <c:pt idx="379">
                  <c:v>0.776667</c:v>
                </c:pt>
                <c:pt idx="380">
                  <c:v>0.77670499999999998</c:v>
                </c:pt>
                <c:pt idx="381">
                  <c:v>0.77670799999999995</c:v>
                </c:pt>
                <c:pt idx="382">
                  <c:v>0.77671100000000004</c:v>
                </c:pt>
                <c:pt idx="383">
                  <c:v>0.77671400000000002</c:v>
                </c:pt>
                <c:pt idx="384">
                  <c:v>0.77671699999999999</c:v>
                </c:pt>
                <c:pt idx="385">
                  <c:v>0.77674900000000002</c:v>
                </c:pt>
                <c:pt idx="386">
                  <c:v>0.77679200000000004</c:v>
                </c:pt>
                <c:pt idx="387">
                  <c:v>0.77683400000000002</c:v>
                </c:pt>
                <c:pt idx="388">
                  <c:v>0.77687700000000004</c:v>
                </c:pt>
                <c:pt idx="389">
                  <c:v>0.77691299999999996</c:v>
                </c:pt>
                <c:pt idx="390">
                  <c:v>0.77693199999999996</c:v>
                </c:pt>
                <c:pt idx="391">
                  <c:v>0.77695099999999995</c:v>
                </c:pt>
                <c:pt idx="392">
                  <c:v>0.77697000000000005</c:v>
                </c:pt>
                <c:pt idx="393">
                  <c:v>0.77698900000000004</c:v>
                </c:pt>
                <c:pt idx="394">
                  <c:v>0.77699700000000005</c:v>
                </c:pt>
                <c:pt idx="395">
                  <c:v>0.77700499999999995</c:v>
                </c:pt>
                <c:pt idx="396">
                  <c:v>0.77701299999999995</c:v>
                </c:pt>
                <c:pt idx="397">
                  <c:v>0.77702099999999996</c:v>
                </c:pt>
                <c:pt idx="398">
                  <c:v>0.77701900000000002</c:v>
                </c:pt>
                <c:pt idx="399">
                  <c:v>0.77700899999999995</c:v>
                </c:pt>
                <c:pt idx="400">
                  <c:v>0.77954900000000005</c:v>
                </c:pt>
                <c:pt idx="401">
                  <c:v>0.78449800000000003</c:v>
                </c:pt>
                <c:pt idx="402">
                  <c:v>0.78628299999999995</c:v>
                </c:pt>
                <c:pt idx="403">
                  <c:v>0.78989399999999999</c:v>
                </c:pt>
                <c:pt idx="404">
                  <c:v>0.79464599999999996</c:v>
                </c:pt>
                <c:pt idx="405">
                  <c:v>0.80510700000000002</c:v>
                </c:pt>
                <c:pt idx="406">
                  <c:v>0.81166899999999997</c:v>
                </c:pt>
                <c:pt idx="407">
                  <c:v>0.81907200000000002</c:v>
                </c:pt>
                <c:pt idx="408">
                  <c:v>0.821156</c:v>
                </c:pt>
                <c:pt idx="409">
                  <c:v>0.832121</c:v>
                </c:pt>
                <c:pt idx="410">
                  <c:v>0.83784800000000004</c:v>
                </c:pt>
                <c:pt idx="411">
                  <c:v>0.84200799999999998</c:v>
                </c:pt>
                <c:pt idx="412">
                  <c:v>0.85304100000000005</c:v>
                </c:pt>
                <c:pt idx="413">
                  <c:v>0.87361800000000001</c:v>
                </c:pt>
                <c:pt idx="414">
                  <c:v>0.90123799999999998</c:v>
                </c:pt>
                <c:pt idx="415">
                  <c:v>0.91745100000000002</c:v>
                </c:pt>
                <c:pt idx="416">
                  <c:v>0.94961200000000001</c:v>
                </c:pt>
                <c:pt idx="417">
                  <c:v>0.967553</c:v>
                </c:pt>
                <c:pt idx="418">
                  <c:v>1.0072369999999999</c:v>
                </c:pt>
                <c:pt idx="419">
                  <c:v>1.0161020000000001</c:v>
                </c:pt>
                <c:pt idx="420">
                  <c:v>1.030985</c:v>
                </c:pt>
                <c:pt idx="421">
                  <c:v>1.0620609999999999</c:v>
                </c:pt>
                <c:pt idx="422">
                  <c:v>1.0795779999999999</c:v>
                </c:pt>
                <c:pt idx="423">
                  <c:v>1.1144480000000001</c:v>
                </c:pt>
                <c:pt idx="424">
                  <c:v>1.138166</c:v>
                </c:pt>
                <c:pt idx="425">
                  <c:v>1.167087</c:v>
                </c:pt>
                <c:pt idx="426">
                  <c:v>1.1903410000000001</c:v>
                </c:pt>
                <c:pt idx="427">
                  <c:v>1.213425</c:v>
                </c:pt>
                <c:pt idx="428">
                  <c:v>1.2362580000000001</c:v>
                </c:pt>
                <c:pt idx="429">
                  <c:v>1.2660690000000001</c:v>
                </c:pt>
                <c:pt idx="430">
                  <c:v>1.280386</c:v>
                </c:pt>
                <c:pt idx="431">
                  <c:v>1.305239</c:v>
                </c:pt>
                <c:pt idx="432">
                  <c:v>1.333445</c:v>
                </c:pt>
                <c:pt idx="433">
                  <c:v>1.3582069999999999</c:v>
                </c:pt>
                <c:pt idx="434">
                  <c:v>1.374695</c:v>
                </c:pt>
                <c:pt idx="435">
                  <c:v>1.4024939999999999</c:v>
                </c:pt>
                <c:pt idx="436">
                  <c:v>1.413467</c:v>
                </c:pt>
                <c:pt idx="437">
                  <c:v>1.4418550000000001</c:v>
                </c:pt>
                <c:pt idx="438">
                  <c:v>1.4662090000000001</c:v>
                </c:pt>
                <c:pt idx="439">
                  <c:v>1.495166</c:v>
                </c:pt>
                <c:pt idx="440">
                  <c:v>1.5193270000000001</c:v>
                </c:pt>
                <c:pt idx="441">
                  <c:v>1.5322359999999999</c:v>
                </c:pt>
                <c:pt idx="442">
                  <c:v>1.5546599999999999</c:v>
                </c:pt>
                <c:pt idx="443">
                  <c:v>1.575939</c:v>
                </c:pt>
                <c:pt idx="444">
                  <c:v>1.601963</c:v>
                </c:pt>
                <c:pt idx="445">
                  <c:v>1.6170599999999999</c:v>
                </c:pt>
                <c:pt idx="446">
                  <c:v>1.6245149999999999</c:v>
                </c:pt>
                <c:pt idx="447">
                  <c:v>1.630414</c:v>
                </c:pt>
                <c:pt idx="448">
                  <c:v>1.634093</c:v>
                </c:pt>
                <c:pt idx="449">
                  <c:v>1.638161</c:v>
                </c:pt>
                <c:pt idx="450">
                  <c:v>1.640919</c:v>
                </c:pt>
                <c:pt idx="451">
                  <c:v>1.6447430000000001</c:v>
                </c:pt>
                <c:pt idx="452">
                  <c:v>1.6476329999999999</c:v>
                </c:pt>
                <c:pt idx="453">
                  <c:v>1.6484350000000001</c:v>
                </c:pt>
                <c:pt idx="454">
                  <c:v>1.6521129999999999</c:v>
                </c:pt>
                <c:pt idx="455">
                  <c:v>1.655599</c:v>
                </c:pt>
                <c:pt idx="456">
                  <c:v>1.65896</c:v>
                </c:pt>
                <c:pt idx="457">
                  <c:v>1.6631050000000001</c:v>
                </c:pt>
                <c:pt idx="458">
                  <c:v>1.664655</c:v>
                </c:pt>
                <c:pt idx="459">
                  <c:v>1.6717839999999999</c:v>
                </c:pt>
                <c:pt idx="460">
                  <c:v>1.668766</c:v>
                </c:pt>
                <c:pt idx="461">
                  <c:v>1.670256</c:v>
                </c:pt>
                <c:pt idx="462">
                  <c:v>1.6780120000000001</c:v>
                </c:pt>
                <c:pt idx="463">
                  <c:v>1.6541950000000001</c:v>
                </c:pt>
                <c:pt idx="464">
                  <c:v>1.6681109999999999</c:v>
                </c:pt>
                <c:pt idx="465">
                  <c:v>1.6758360000000001</c:v>
                </c:pt>
                <c:pt idx="466">
                  <c:v>1.664795</c:v>
                </c:pt>
                <c:pt idx="467">
                  <c:v>1.6720379999999999</c:v>
                </c:pt>
                <c:pt idx="468">
                  <c:v>1.6750339999999999</c:v>
                </c:pt>
                <c:pt idx="469">
                  <c:v>1.673475</c:v>
                </c:pt>
                <c:pt idx="470">
                  <c:v>1.6842490000000001</c:v>
                </c:pt>
                <c:pt idx="471">
                  <c:v>1.6720919999999999</c:v>
                </c:pt>
                <c:pt idx="472">
                  <c:v>1.663438</c:v>
                </c:pt>
                <c:pt idx="473">
                  <c:v>1.6508430000000001</c:v>
                </c:pt>
                <c:pt idx="474">
                  <c:v>1.6515059999999999</c:v>
                </c:pt>
                <c:pt idx="475">
                  <c:v>1.661529</c:v>
                </c:pt>
                <c:pt idx="476">
                  <c:v>1.6624589999999999</c:v>
                </c:pt>
                <c:pt idx="477">
                  <c:v>1.6606920000000001</c:v>
                </c:pt>
                <c:pt idx="478">
                  <c:v>1.667071</c:v>
                </c:pt>
                <c:pt idx="479">
                  <c:v>1.6565810000000001</c:v>
                </c:pt>
                <c:pt idx="480">
                  <c:v>1.6616010000000001</c:v>
                </c:pt>
                <c:pt idx="481">
                  <c:v>1.6592789999999999</c:v>
                </c:pt>
                <c:pt idx="482">
                  <c:v>1.6597679999999999</c:v>
                </c:pt>
                <c:pt idx="483">
                  <c:v>1.663484</c:v>
                </c:pt>
                <c:pt idx="484">
                  <c:v>1.664911</c:v>
                </c:pt>
                <c:pt idx="485">
                  <c:v>1.6693709999999999</c:v>
                </c:pt>
                <c:pt idx="486">
                  <c:v>1.6810929999999999</c:v>
                </c:pt>
                <c:pt idx="487">
                  <c:v>1.6721410000000001</c:v>
                </c:pt>
                <c:pt idx="488">
                  <c:v>1.6677660000000001</c:v>
                </c:pt>
                <c:pt idx="489">
                  <c:v>1.6676299999999999</c:v>
                </c:pt>
                <c:pt idx="490">
                  <c:v>1.6659390000000001</c:v>
                </c:pt>
                <c:pt idx="491">
                  <c:v>1.656793</c:v>
                </c:pt>
                <c:pt idx="492">
                  <c:v>1.6568240000000001</c:v>
                </c:pt>
                <c:pt idx="493">
                  <c:v>1.6566749999999999</c:v>
                </c:pt>
                <c:pt idx="494">
                  <c:v>1.6642920000000001</c:v>
                </c:pt>
                <c:pt idx="495">
                  <c:v>1.660158</c:v>
                </c:pt>
                <c:pt idx="496">
                  <c:v>1.6635770000000001</c:v>
                </c:pt>
                <c:pt idx="497">
                  <c:v>1.6665300000000001</c:v>
                </c:pt>
                <c:pt idx="498">
                  <c:v>1.6663749999999999</c:v>
                </c:pt>
                <c:pt idx="499">
                  <c:v>1.6626369999999999</c:v>
                </c:pt>
                <c:pt idx="500">
                  <c:v>1.6486940000000001</c:v>
                </c:pt>
                <c:pt idx="501">
                  <c:v>1.651432</c:v>
                </c:pt>
                <c:pt idx="502">
                  <c:v>1.649294</c:v>
                </c:pt>
                <c:pt idx="503">
                  <c:v>1.6524160000000001</c:v>
                </c:pt>
                <c:pt idx="504">
                  <c:v>1.64636</c:v>
                </c:pt>
                <c:pt idx="505">
                  <c:v>1.6371519999999999</c:v>
                </c:pt>
                <c:pt idx="506">
                  <c:v>1.639413</c:v>
                </c:pt>
                <c:pt idx="507">
                  <c:v>1.648862</c:v>
                </c:pt>
                <c:pt idx="508">
                  <c:v>1.6508510000000001</c:v>
                </c:pt>
                <c:pt idx="509">
                  <c:v>1.6460980000000001</c:v>
                </c:pt>
                <c:pt idx="510">
                  <c:v>1.6484030000000001</c:v>
                </c:pt>
                <c:pt idx="511">
                  <c:v>1.652944</c:v>
                </c:pt>
                <c:pt idx="512">
                  <c:v>1.653737</c:v>
                </c:pt>
                <c:pt idx="513">
                  <c:v>1.659084</c:v>
                </c:pt>
                <c:pt idx="514">
                  <c:v>1.6465240000000001</c:v>
                </c:pt>
                <c:pt idx="515">
                  <c:v>1.6453340000000001</c:v>
                </c:pt>
                <c:pt idx="516">
                  <c:v>1.651289</c:v>
                </c:pt>
                <c:pt idx="517">
                  <c:v>1.656833</c:v>
                </c:pt>
                <c:pt idx="518">
                  <c:v>1.6504890000000001</c:v>
                </c:pt>
                <c:pt idx="519">
                  <c:v>1.6466449999999999</c:v>
                </c:pt>
                <c:pt idx="520">
                  <c:v>1.6535930000000001</c:v>
                </c:pt>
                <c:pt idx="521">
                  <c:v>1.6608069999999999</c:v>
                </c:pt>
                <c:pt idx="522">
                  <c:v>1.6588510000000001</c:v>
                </c:pt>
                <c:pt idx="523">
                  <c:v>1.65693</c:v>
                </c:pt>
                <c:pt idx="524">
                  <c:v>1.666118</c:v>
                </c:pt>
                <c:pt idx="525">
                  <c:v>1.676307</c:v>
                </c:pt>
                <c:pt idx="526">
                  <c:v>1.6888860000000001</c:v>
                </c:pt>
                <c:pt idx="527">
                  <c:v>1.6966909999999999</c:v>
                </c:pt>
                <c:pt idx="528">
                  <c:v>1.7100580000000001</c:v>
                </c:pt>
                <c:pt idx="529">
                  <c:v>1.717182</c:v>
                </c:pt>
                <c:pt idx="530">
                  <c:v>1.728477</c:v>
                </c:pt>
                <c:pt idx="531">
                  <c:v>1.736456</c:v>
                </c:pt>
                <c:pt idx="532">
                  <c:v>1.7495449999999999</c:v>
                </c:pt>
                <c:pt idx="533">
                  <c:v>1.761763</c:v>
                </c:pt>
                <c:pt idx="534">
                  <c:v>1.769987</c:v>
                </c:pt>
                <c:pt idx="535">
                  <c:v>1.7846519999999999</c:v>
                </c:pt>
                <c:pt idx="536">
                  <c:v>1.794459</c:v>
                </c:pt>
                <c:pt idx="537">
                  <c:v>1.805639</c:v>
                </c:pt>
                <c:pt idx="538">
                  <c:v>1.8144819999999999</c:v>
                </c:pt>
                <c:pt idx="539">
                  <c:v>1.8250420000000001</c:v>
                </c:pt>
                <c:pt idx="540">
                  <c:v>1.8362270000000001</c:v>
                </c:pt>
                <c:pt idx="541">
                  <c:v>1.8479829999999999</c:v>
                </c:pt>
                <c:pt idx="542">
                  <c:v>1.8543339999999999</c:v>
                </c:pt>
                <c:pt idx="543">
                  <c:v>1.8645080000000001</c:v>
                </c:pt>
                <c:pt idx="544">
                  <c:v>1.877154</c:v>
                </c:pt>
                <c:pt idx="545">
                  <c:v>1.883559</c:v>
                </c:pt>
                <c:pt idx="546">
                  <c:v>1.89801</c:v>
                </c:pt>
                <c:pt idx="547">
                  <c:v>1.9060790000000001</c:v>
                </c:pt>
                <c:pt idx="548">
                  <c:v>1.918706</c:v>
                </c:pt>
                <c:pt idx="549">
                  <c:v>1.9284159999999999</c:v>
                </c:pt>
                <c:pt idx="550">
                  <c:v>1.9426779999999999</c:v>
                </c:pt>
                <c:pt idx="551">
                  <c:v>1.952529</c:v>
                </c:pt>
                <c:pt idx="552">
                  <c:v>1.9616709999999999</c:v>
                </c:pt>
                <c:pt idx="553">
                  <c:v>1.9700029999999999</c:v>
                </c:pt>
                <c:pt idx="554">
                  <c:v>1.982407</c:v>
                </c:pt>
                <c:pt idx="555">
                  <c:v>1.9933749999999999</c:v>
                </c:pt>
                <c:pt idx="556">
                  <c:v>2.001093</c:v>
                </c:pt>
                <c:pt idx="557">
                  <c:v>2.0121690000000001</c:v>
                </c:pt>
                <c:pt idx="558">
                  <c:v>2.0236100000000001</c:v>
                </c:pt>
                <c:pt idx="559">
                  <c:v>2.03329</c:v>
                </c:pt>
                <c:pt idx="560">
                  <c:v>2.0410879999999998</c:v>
                </c:pt>
                <c:pt idx="561">
                  <c:v>2.0520550000000002</c:v>
                </c:pt>
                <c:pt idx="562">
                  <c:v>2.0620039999999999</c:v>
                </c:pt>
                <c:pt idx="563">
                  <c:v>2.076927</c:v>
                </c:pt>
                <c:pt idx="564">
                  <c:v>2.086741</c:v>
                </c:pt>
                <c:pt idx="565">
                  <c:v>2.0950340000000001</c:v>
                </c:pt>
                <c:pt idx="566">
                  <c:v>2.1064750000000001</c:v>
                </c:pt>
                <c:pt idx="567">
                  <c:v>2.11775</c:v>
                </c:pt>
                <c:pt idx="568">
                  <c:v>2.1255519999999999</c:v>
                </c:pt>
                <c:pt idx="569">
                  <c:v>2.1370369999999999</c:v>
                </c:pt>
                <c:pt idx="570">
                  <c:v>2.150957</c:v>
                </c:pt>
                <c:pt idx="571">
                  <c:v>2.1636660000000001</c:v>
                </c:pt>
                <c:pt idx="572">
                  <c:v>2.169788</c:v>
                </c:pt>
                <c:pt idx="573">
                  <c:v>2.1857190000000002</c:v>
                </c:pt>
                <c:pt idx="574">
                  <c:v>2.197292</c:v>
                </c:pt>
                <c:pt idx="575">
                  <c:v>2.2088290000000002</c:v>
                </c:pt>
                <c:pt idx="576">
                  <c:v>2.2087750000000002</c:v>
                </c:pt>
                <c:pt idx="577">
                  <c:v>2.2129240000000001</c:v>
                </c:pt>
                <c:pt idx="578">
                  <c:v>2.2209530000000002</c:v>
                </c:pt>
                <c:pt idx="579">
                  <c:v>2.23143</c:v>
                </c:pt>
                <c:pt idx="580">
                  <c:v>2.2431760000000001</c:v>
                </c:pt>
                <c:pt idx="581">
                  <c:v>2.2529729999999999</c:v>
                </c:pt>
                <c:pt idx="582">
                  <c:v>2.2610990000000002</c:v>
                </c:pt>
                <c:pt idx="583">
                  <c:v>2.2678720000000001</c:v>
                </c:pt>
                <c:pt idx="584">
                  <c:v>2.2782559999999998</c:v>
                </c:pt>
                <c:pt idx="585">
                  <c:v>2.2884530000000001</c:v>
                </c:pt>
                <c:pt idx="586">
                  <c:v>2.295938</c:v>
                </c:pt>
                <c:pt idx="587">
                  <c:v>2.3057949999999998</c:v>
                </c:pt>
                <c:pt idx="588">
                  <c:v>2.3115389999999998</c:v>
                </c:pt>
                <c:pt idx="589">
                  <c:v>2.3206530000000001</c:v>
                </c:pt>
                <c:pt idx="590">
                  <c:v>2.326085</c:v>
                </c:pt>
                <c:pt idx="591">
                  <c:v>2.3359909999999999</c:v>
                </c:pt>
                <c:pt idx="592">
                  <c:v>2.3417680000000001</c:v>
                </c:pt>
                <c:pt idx="593">
                  <c:v>2.3502719999999999</c:v>
                </c:pt>
                <c:pt idx="594">
                  <c:v>2.3549159999999998</c:v>
                </c:pt>
                <c:pt idx="595">
                  <c:v>2.3613279999999999</c:v>
                </c:pt>
                <c:pt idx="596">
                  <c:v>2.3672360000000001</c:v>
                </c:pt>
                <c:pt idx="597">
                  <c:v>2.3707240000000001</c:v>
                </c:pt>
                <c:pt idx="598">
                  <c:v>2.3781859999999999</c:v>
                </c:pt>
                <c:pt idx="599">
                  <c:v>2.3858009999999998</c:v>
                </c:pt>
                <c:pt idx="600">
                  <c:v>2.3914770000000001</c:v>
                </c:pt>
                <c:pt idx="601">
                  <c:v>2.3969719999999999</c:v>
                </c:pt>
                <c:pt idx="602">
                  <c:v>2.4045770000000002</c:v>
                </c:pt>
                <c:pt idx="603">
                  <c:v>2.408506</c:v>
                </c:pt>
                <c:pt idx="604">
                  <c:v>2.410339</c:v>
                </c:pt>
                <c:pt idx="605">
                  <c:v>2.4136160000000002</c:v>
                </c:pt>
                <c:pt idx="606">
                  <c:v>2.4202849999999998</c:v>
                </c:pt>
                <c:pt idx="607">
                  <c:v>2.4225660000000002</c:v>
                </c:pt>
                <c:pt idx="608">
                  <c:v>2.4276469999999999</c:v>
                </c:pt>
                <c:pt idx="609">
                  <c:v>2.4313950000000002</c:v>
                </c:pt>
                <c:pt idx="610">
                  <c:v>2.4359320000000002</c:v>
                </c:pt>
                <c:pt idx="611">
                  <c:v>2.4369860000000001</c:v>
                </c:pt>
                <c:pt idx="612">
                  <c:v>2.4406370000000002</c:v>
                </c:pt>
                <c:pt idx="613">
                  <c:v>2.4465720000000002</c:v>
                </c:pt>
                <c:pt idx="614">
                  <c:v>2.4486249999999998</c:v>
                </c:pt>
                <c:pt idx="615">
                  <c:v>2.4517359999999999</c:v>
                </c:pt>
                <c:pt idx="616">
                  <c:v>2.4544570000000001</c:v>
                </c:pt>
                <c:pt idx="617">
                  <c:v>2.4553449999999999</c:v>
                </c:pt>
                <c:pt idx="618">
                  <c:v>2.4591970000000001</c:v>
                </c:pt>
                <c:pt idx="619">
                  <c:v>2.4615800000000001</c:v>
                </c:pt>
                <c:pt idx="620">
                  <c:v>2.4615809999999998</c:v>
                </c:pt>
                <c:pt idx="621">
                  <c:v>2.4616020000000001</c:v>
                </c:pt>
                <c:pt idx="622">
                  <c:v>2.4616220000000002</c:v>
                </c:pt>
                <c:pt idx="623">
                  <c:v>2.4616449999999999</c:v>
                </c:pt>
                <c:pt idx="624">
                  <c:v>2.4616250000000002</c:v>
                </c:pt>
                <c:pt idx="625">
                  <c:v>2.46156</c:v>
                </c:pt>
                <c:pt idx="626">
                  <c:v>2.4614950000000002</c:v>
                </c:pt>
                <c:pt idx="627">
                  <c:v>2.4614199999999999</c:v>
                </c:pt>
                <c:pt idx="628">
                  <c:v>2.4613640000000001</c:v>
                </c:pt>
                <c:pt idx="629">
                  <c:v>2.4612240000000001</c:v>
                </c:pt>
                <c:pt idx="630">
                  <c:v>2.461084</c:v>
                </c:pt>
                <c:pt idx="631">
                  <c:v>2.460944</c:v>
                </c:pt>
                <c:pt idx="632">
                  <c:v>2.460804</c:v>
                </c:pt>
                <c:pt idx="633">
                  <c:v>2.4606520000000001</c:v>
                </c:pt>
                <c:pt idx="634">
                  <c:v>2.4604900000000001</c:v>
                </c:pt>
                <c:pt idx="635">
                  <c:v>2.4603280000000001</c:v>
                </c:pt>
                <c:pt idx="636">
                  <c:v>2.4601670000000002</c:v>
                </c:pt>
                <c:pt idx="637">
                  <c:v>2.4600279999999999</c:v>
                </c:pt>
                <c:pt idx="638">
                  <c:v>2.459908</c:v>
                </c:pt>
                <c:pt idx="639">
                  <c:v>2.4597869999999999</c:v>
                </c:pt>
                <c:pt idx="640">
                  <c:v>2.4596659999999999</c:v>
                </c:pt>
                <c:pt idx="641">
                  <c:v>2.459578</c:v>
                </c:pt>
                <c:pt idx="642">
                  <c:v>2.4596930000000001</c:v>
                </c:pt>
                <c:pt idx="643">
                  <c:v>2.4598059999999999</c:v>
                </c:pt>
                <c:pt idx="644">
                  <c:v>2.4599199999999999</c:v>
                </c:pt>
                <c:pt idx="645">
                  <c:v>2.4600339999999998</c:v>
                </c:pt>
                <c:pt idx="646">
                  <c:v>2.4601820000000001</c:v>
                </c:pt>
                <c:pt idx="647">
                  <c:v>2.460334</c:v>
                </c:pt>
                <c:pt idx="648">
                  <c:v>2.460486</c:v>
                </c:pt>
                <c:pt idx="649">
                  <c:v>2.460639</c:v>
                </c:pt>
                <c:pt idx="650">
                  <c:v>2.4607489999999999</c:v>
                </c:pt>
                <c:pt idx="651">
                  <c:v>2.4608029999999999</c:v>
                </c:pt>
                <c:pt idx="652">
                  <c:v>2.4608569999999999</c:v>
                </c:pt>
                <c:pt idx="653">
                  <c:v>2.4609109999999998</c:v>
                </c:pt>
                <c:pt idx="654">
                  <c:v>2.4609749999999999</c:v>
                </c:pt>
                <c:pt idx="655">
                  <c:v>2.4611070000000002</c:v>
                </c:pt>
                <c:pt idx="656">
                  <c:v>2.4612379999999998</c:v>
                </c:pt>
                <c:pt idx="657">
                  <c:v>2.4613700000000001</c:v>
                </c:pt>
                <c:pt idx="658">
                  <c:v>2.4615019999999999</c:v>
                </c:pt>
                <c:pt idx="659">
                  <c:v>2.4616030000000002</c:v>
                </c:pt>
                <c:pt idx="660">
                  <c:v>2.461694</c:v>
                </c:pt>
                <c:pt idx="661">
                  <c:v>2.4617849999999999</c:v>
                </c:pt>
                <c:pt idx="662">
                  <c:v>2.4618760000000002</c:v>
                </c:pt>
                <c:pt idx="663">
                  <c:v>2.4619409999999999</c:v>
                </c:pt>
                <c:pt idx="664">
                  <c:v>2.4619430000000002</c:v>
                </c:pt>
                <c:pt idx="665">
                  <c:v>2.4619439999999999</c:v>
                </c:pt>
                <c:pt idx="666">
                  <c:v>2.4619460000000002</c:v>
                </c:pt>
                <c:pt idx="667">
                  <c:v>2.461948</c:v>
                </c:pt>
                <c:pt idx="668">
                  <c:v>2.4619110000000002</c:v>
                </c:pt>
                <c:pt idx="669">
                  <c:v>2.4618739999999999</c:v>
                </c:pt>
                <c:pt idx="670">
                  <c:v>2.4618370000000001</c:v>
                </c:pt>
                <c:pt idx="671">
                  <c:v>2.4618000000000002</c:v>
                </c:pt>
                <c:pt idx="672">
                  <c:v>2.4617599999999999</c:v>
                </c:pt>
                <c:pt idx="673">
                  <c:v>2.4617179999999999</c:v>
                </c:pt>
                <c:pt idx="674">
                  <c:v>2.4616760000000002</c:v>
                </c:pt>
                <c:pt idx="675">
                  <c:v>2.4616280000000001</c:v>
                </c:pt>
                <c:pt idx="676">
                  <c:v>2.4616009999999999</c:v>
                </c:pt>
                <c:pt idx="677">
                  <c:v>2.461589</c:v>
                </c:pt>
                <c:pt idx="678">
                  <c:v>2.4615779999999998</c:v>
                </c:pt>
                <c:pt idx="679">
                  <c:v>2.4615659999999999</c:v>
                </c:pt>
                <c:pt idx="680">
                  <c:v>2.461554</c:v>
                </c:pt>
                <c:pt idx="681">
                  <c:v>2.4615049999999998</c:v>
                </c:pt>
                <c:pt idx="682">
                  <c:v>2.4614500000000001</c:v>
                </c:pt>
                <c:pt idx="683">
                  <c:v>2.4613960000000001</c:v>
                </c:pt>
                <c:pt idx="684">
                  <c:v>2.461341</c:v>
                </c:pt>
                <c:pt idx="685">
                  <c:v>2.4612690000000002</c:v>
                </c:pt>
                <c:pt idx="686">
                  <c:v>2.4611740000000002</c:v>
                </c:pt>
                <c:pt idx="687">
                  <c:v>2.4610799999999999</c:v>
                </c:pt>
                <c:pt idx="688">
                  <c:v>2.461211</c:v>
                </c:pt>
                <c:pt idx="689">
                  <c:v>2.4611519999999998</c:v>
                </c:pt>
                <c:pt idx="690">
                  <c:v>2.4611960000000002</c:v>
                </c:pt>
                <c:pt idx="691">
                  <c:v>2.461239</c:v>
                </c:pt>
                <c:pt idx="692">
                  <c:v>2.4612829999999999</c:v>
                </c:pt>
                <c:pt idx="693">
                  <c:v>2.4613260000000001</c:v>
                </c:pt>
                <c:pt idx="694">
                  <c:v>2.4613450000000001</c:v>
                </c:pt>
                <c:pt idx="695">
                  <c:v>2.4613679999999998</c:v>
                </c:pt>
                <c:pt idx="696">
                  <c:v>2.4613900000000002</c:v>
                </c:pt>
                <c:pt idx="697">
                  <c:v>2.4614129999999999</c:v>
                </c:pt>
                <c:pt idx="698">
                  <c:v>2.4614889999999998</c:v>
                </c:pt>
                <c:pt idx="699">
                  <c:v>2.461605</c:v>
                </c:pt>
                <c:pt idx="700">
                  <c:v>2.4617209999999998</c:v>
                </c:pt>
                <c:pt idx="701">
                  <c:v>2.4616370000000001</c:v>
                </c:pt>
                <c:pt idx="702">
                  <c:v>2.4617610000000001</c:v>
                </c:pt>
                <c:pt idx="703">
                  <c:v>2.461897</c:v>
                </c:pt>
                <c:pt idx="704">
                  <c:v>2.4620320000000002</c:v>
                </c:pt>
                <c:pt idx="705">
                  <c:v>2.4621680000000001</c:v>
                </c:pt>
                <c:pt idx="706">
                  <c:v>2.4623029999999999</c:v>
                </c:pt>
                <c:pt idx="707">
                  <c:v>2.4624269999999999</c:v>
                </c:pt>
                <c:pt idx="708">
                  <c:v>2.4625409999999999</c:v>
                </c:pt>
                <c:pt idx="709">
                  <c:v>2.4626519999999998</c:v>
                </c:pt>
                <c:pt idx="710">
                  <c:v>2.4627629999999998</c:v>
                </c:pt>
                <c:pt idx="711">
                  <c:v>2.4628649999999999</c:v>
                </c:pt>
                <c:pt idx="712">
                  <c:v>2.4629560000000001</c:v>
                </c:pt>
                <c:pt idx="713">
                  <c:v>2.4634469999999999</c:v>
                </c:pt>
                <c:pt idx="714">
                  <c:v>2.4635379999999998</c:v>
                </c:pt>
                <c:pt idx="715">
                  <c:v>2.4636450000000001</c:v>
                </c:pt>
                <c:pt idx="716">
                  <c:v>2.4635989999999999</c:v>
                </c:pt>
                <c:pt idx="717">
                  <c:v>2.4635530000000001</c:v>
                </c:pt>
                <c:pt idx="718">
                  <c:v>2.4635060000000002</c:v>
                </c:pt>
                <c:pt idx="719">
                  <c:v>2.46346</c:v>
                </c:pt>
                <c:pt idx="720">
                  <c:v>2.463473</c:v>
                </c:pt>
                <c:pt idx="721">
                  <c:v>2.4634969999999998</c:v>
                </c:pt>
                <c:pt idx="722">
                  <c:v>2.4635199999999999</c:v>
                </c:pt>
                <c:pt idx="723">
                  <c:v>2.4635440000000002</c:v>
                </c:pt>
                <c:pt idx="724">
                  <c:v>2.4635859999999998</c:v>
                </c:pt>
                <c:pt idx="725">
                  <c:v>2.463654</c:v>
                </c:pt>
                <c:pt idx="726">
                  <c:v>2.4637220000000002</c:v>
                </c:pt>
                <c:pt idx="727">
                  <c:v>2.4638010000000001</c:v>
                </c:pt>
                <c:pt idx="728">
                  <c:v>2.4638610000000001</c:v>
                </c:pt>
                <c:pt idx="729">
                  <c:v>2.4634960000000001</c:v>
                </c:pt>
                <c:pt idx="730">
                  <c:v>2.4635310000000001</c:v>
                </c:pt>
                <c:pt idx="731">
                  <c:v>2.4635660000000001</c:v>
                </c:pt>
                <c:pt idx="732">
                  <c:v>2.4636010000000002</c:v>
                </c:pt>
                <c:pt idx="733">
                  <c:v>2.4635910000000001</c:v>
                </c:pt>
                <c:pt idx="734">
                  <c:v>2.4635479999999998</c:v>
                </c:pt>
                <c:pt idx="735">
                  <c:v>2.4635039999999999</c:v>
                </c:pt>
                <c:pt idx="736">
                  <c:v>2.4634619999999998</c:v>
                </c:pt>
                <c:pt idx="737">
                  <c:v>2.4634260000000001</c:v>
                </c:pt>
                <c:pt idx="738">
                  <c:v>2.4634360000000002</c:v>
                </c:pt>
                <c:pt idx="739">
                  <c:v>2.4634459999999998</c:v>
                </c:pt>
                <c:pt idx="740">
                  <c:v>2.4634559999999999</c:v>
                </c:pt>
                <c:pt idx="741">
                  <c:v>2.4634879999999999</c:v>
                </c:pt>
                <c:pt idx="742">
                  <c:v>2.4636499999999999</c:v>
                </c:pt>
                <c:pt idx="743">
                  <c:v>2.4638119999999999</c:v>
                </c:pt>
                <c:pt idx="744">
                  <c:v>2.4639739999999999</c:v>
                </c:pt>
                <c:pt idx="745">
                  <c:v>2.4643350000000002</c:v>
                </c:pt>
                <c:pt idx="746">
                  <c:v>2.4644539999999999</c:v>
                </c:pt>
                <c:pt idx="747">
                  <c:v>2.4645459999999999</c:v>
                </c:pt>
                <c:pt idx="748">
                  <c:v>2.4646379999999999</c:v>
                </c:pt>
                <c:pt idx="749">
                  <c:v>2.4647299999999999</c:v>
                </c:pt>
                <c:pt idx="750">
                  <c:v>2.4647920000000001</c:v>
                </c:pt>
                <c:pt idx="751">
                  <c:v>2.4648150000000002</c:v>
                </c:pt>
                <c:pt idx="752">
                  <c:v>2.4646379999999999</c:v>
                </c:pt>
                <c:pt idx="753">
                  <c:v>2.4646599999999999</c:v>
                </c:pt>
                <c:pt idx="754">
                  <c:v>2.464696</c:v>
                </c:pt>
                <c:pt idx="755">
                  <c:v>2.4647830000000002</c:v>
                </c:pt>
                <c:pt idx="756">
                  <c:v>2.464871</c:v>
                </c:pt>
                <c:pt idx="757">
                  <c:v>2.4649580000000002</c:v>
                </c:pt>
                <c:pt idx="758">
                  <c:v>2.4650460000000001</c:v>
                </c:pt>
                <c:pt idx="759">
                  <c:v>2.465096</c:v>
                </c:pt>
                <c:pt idx="760">
                  <c:v>2.4651209999999999</c:v>
                </c:pt>
                <c:pt idx="761">
                  <c:v>2.4651450000000001</c:v>
                </c:pt>
                <c:pt idx="762">
                  <c:v>2.4651700000000001</c:v>
                </c:pt>
                <c:pt idx="763">
                  <c:v>2.465195</c:v>
                </c:pt>
                <c:pt idx="764">
                  <c:v>2.4652210000000001</c:v>
                </c:pt>
                <c:pt idx="765">
                  <c:v>2.4652470000000002</c:v>
                </c:pt>
                <c:pt idx="766">
                  <c:v>2.4652729999999998</c:v>
                </c:pt>
                <c:pt idx="767">
                  <c:v>2.4653</c:v>
                </c:pt>
                <c:pt idx="768">
                  <c:v>2.4652889999999998</c:v>
                </c:pt>
                <c:pt idx="769">
                  <c:v>2.465468</c:v>
                </c:pt>
                <c:pt idx="770">
                  <c:v>2.4654479999999999</c:v>
                </c:pt>
                <c:pt idx="771">
                  <c:v>2.465427</c:v>
                </c:pt>
                <c:pt idx="772">
                  <c:v>2.4654669999999999</c:v>
                </c:pt>
                <c:pt idx="773">
                  <c:v>2.465554</c:v>
                </c:pt>
                <c:pt idx="774">
                  <c:v>2.4656410000000002</c:v>
                </c:pt>
                <c:pt idx="775">
                  <c:v>2.4657269999999998</c:v>
                </c:pt>
                <c:pt idx="776">
                  <c:v>2.4598270000000002</c:v>
                </c:pt>
                <c:pt idx="777">
                  <c:v>2.4599850000000001</c:v>
                </c:pt>
                <c:pt idx="778">
                  <c:v>2.4566409999999999</c:v>
                </c:pt>
                <c:pt idx="779">
                  <c:v>2.4568219999999998</c:v>
                </c:pt>
                <c:pt idx="780">
                  <c:v>2.4569589999999999</c:v>
                </c:pt>
                <c:pt idx="781">
                  <c:v>2.4544739999999998</c:v>
                </c:pt>
                <c:pt idx="782">
                  <c:v>2.454256</c:v>
                </c:pt>
                <c:pt idx="783">
                  <c:v>2.454237</c:v>
                </c:pt>
                <c:pt idx="784">
                  <c:v>2.4542190000000002</c:v>
                </c:pt>
                <c:pt idx="785">
                  <c:v>2.4482080000000002</c:v>
                </c:pt>
                <c:pt idx="786">
                  <c:v>2.4482089999999999</c:v>
                </c:pt>
                <c:pt idx="787">
                  <c:v>2.447009</c:v>
                </c:pt>
                <c:pt idx="788">
                  <c:v>2.447009</c:v>
                </c:pt>
                <c:pt idx="789">
                  <c:v>2.4362110000000001</c:v>
                </c:pt>
                <c:pt idx="790">
                  <c:v>2.4361920000000001</c:v>
                </c:pt>
                <c:pt idx="791">
                  <c:v>2.4361730000000001</c:v>
                </c:pt>
                <c:pt idx="792">
                  <c:v>2.4320659999999998</c:v>
                </c:pt>
                <c:pt idx="793">
                  <c:v>2.424242</c:v>
                </c:pt>
                <c:pt idx="794">
                  <c:v>2.4244020000000002</c:v>
                </c:pt>
                <c:pt idx="795">
                  <c:v>2.4245619999999999</c:v>
                </c:pt>
                <c:pt idx="796">
                  <c:v>2.4247230000000002</c:v>
                </c:pt>
                <c:pt idx="797">
                  <c:v>2.4248829999999999</c:v>
                </c:pt>
                <c:pt idx="798">
                  <c:v>2.4130310000000001</c:v>
                </c:pt>
                <c:pt idx="799">
                  <c:v>2.4130600000000002</c:v>
                </c:pt>
                <c:pt idx="800">
                  <c:v>2.4130790000000002</c:v>
                </c:pt>
                <c:pt idx="801">
                  <c:v>2.4132180000000001</c:v>
                </c:pt>
                <c:pt idx="802">
                  <c:v>2.3954599999999999</c:v>
                </c:pt>
                <c:pt idx="803">
                  <c:v>2.3955280000000001</c:v>
                </c:pt>
                <c:pt idx="804">
                  <c:v>2.3869660000000001</c:v>
                </c:pt>
                <c:pt idx="805">
                  <c:v>2.387035</c:v>
                </c:pt>
                <c:pt idx="806">
                  <c:v>2.3871030000000002</c:v>
                </c:pt>
                <c:pt idx="807">
                  <c:v>2.377872</c:v>
                </c:pt>
                <c:pt idx="808">
                  <c:v>2.3779979999999998</c:v>
                </c:pt>
                <c:pt idx="809">
                  <c:v>2.3781240000000001</c:v>
                </c:pt>
                <c:pt idx="810">
                  <c:v>2.37825</c:v>
                </c:pt>
                <c:pt idx="811">
                  <c:v>2.3603770000000002</c:v>
                </c:pt>
                <c:pt idx="812">
                  <c:v>2.3605040000000002</c:v>
                </c:pt>
                <c:pt idx="813">
                  <c:v>2.359766</c:v>
                </c:pt>
                <c:pt idx="814">
                  <c:v>2.359893</c:v>
                </c:pt>
                <c:pt idx="815">
                  <c:v>2.3368760000000002</c:v>
                </c:pt>
                <c:pt idx="816">
                  <c:v>2.3369249999999999</c:v>
                </c:pt>
                <c:pt idx="817">
                  <c:v>2.3243909999999999</c:v>
                </c:pt>
                <c:pt idx="818">
                  <c:v>2.3245399999999998</c:v>
                </c:pt>
                <c:pt idx="819">
                  <c:v>2.324589</c:v>
                </c:pt>
                <c:pt idx="820">
                  <c:v>2.313202</c:v>
                </c:pt>
                <c:pt idx="821">
                  <c:v>2.3132039999999998</c:v>
                </c:pt>
                <c:pt idx="822">
                  <c:v>2.3132060000000001</c:v>
                </c:pt>
                <c:pt idx="823">
                  <c:v>2.3132079999999999</c:v>
                </c:pt>
                <c:pt idx="824">
                  <c:v>2.2942100000000001</c:v>
                </c:pt>
                <c:pt idx="825">
                  <c:v>2.2942269999999998</c:v>
                </c:pt>
                <c:pt idx="826">
                  <c:v>2.2942450000000001</c:v>
                </c:pt>
                <c:pt idx="827">
                  <c:v>2.2942149999999999</c:v>
                </c:pt>
                <c:pt idx="828">
                  <c:v>2.2703989999999998</c:v>
                </c:pt>
                <c:pt idx="829">
                  <c:v>2.2704360000000001</c:v>
                </c:pt>
                <c:pt idx="830">
                  <c:v>2.2704200000000001</c:v>
                </c:pt>
                <c:pt idx="831">
                  <c:v>2.253085</c:v>
                </c:pt>
                <c:pt idx="832">
                  <c:v>2.253117</c:v>
                </c:pt>
                <c:pt idx="833">
                  <c:v>2.240551</c:v>
                </c:pt>
                <c:pt idx="834">
                  <c:v>2.2406060000000001</c:v>
                </c:pt>
                <c:pt idx="835">
                  <c:v>2.2406609999999998</c:v>
                </c:pt>
                <c:pt idx="836">
                  <c:v>2.2407170000000001</c:v>
                </c:pt>
                <c:pt idx="837">
                  <c:v>2.2225169999999999</c:v>
                </c:pt>
                <c:pt idx="838" formatCode="_(* #,##0.00_);_(* \(#,##0.00\);_(* &quot;-&quot;??_);_(@_)">
                  <c:v>2.218670846153846</c:v>
                </c:pt>
                <c:pt idx="839" formatCode="_(* #,##0.00_);_(* \(#,##0.00\);_(* &quot;-&quot;??_);_(@_)">
                  <c:v>2.2148246923076922</c:v>
                </c:pt>
                <c:pt idx="840" formatCode="_(* #,##0.00_);_(* \(#,##0.00\);_(* &quot;-&quot;??_);_(@_)">
                  <c:v>2.2109785384615384</c:v>
                </c:pt>
                <c:pt idx="841" formatCode="_(* #,##0.00_);_(* \(#,##0.00\);_(* &quot;-&quot;??_);_(@_)">
                  <c:v>2.2071323846153845</c:v>
                </c:pt>
                <c:pt idx="842" formatCode="_(* #,##0.00_);_(* \(#,##0.00\);_(* &quot;-&quot;??_);_(@_)">
                  <c:v>2.2032862307692307</c:v>
                </c:pt>
                <c:pt idx="843" formatCode="_(* #,##0.00_);_(* \(#,##0.00\);_(* &quot;-&quot;??_);_(@_)">
                  <c:v>2.1994400769230769</c:v>
                </c:pt>
                <c:pt idx="844" formatCode="_(* #,##0.00_);_(* \(#,##0.00\);_(* &quot;-&quot;??_);_(@_)">
                  <c:v>2.195593923076923</c:v>
                </c:pt>
                <c:pt idx="845" formatCode="_(* #,##0.00_);_(* \(#,##0.00\);_(* &quot;-&quot;??_);_(@_)">
                  <c:v>2.1917477692307692</c:v>
                </c:pt>
                <c:pt idx="846" formatCode="_(* #,##0.00_);_(* \(#,##0.00\);_(* &quot;-&quot;??_);_(@_)">
                  <c:v>2.1879016153846154</c:v>
                </c:pt>
                <c:pt idx="847" formatCode="_(* #,##0.00_);_(* \(#,##0.00\);_(* &quot;-&quot;??_);_(@_)">
                  <c:v>2.1840554615384615</c:v>
                </c:pt>
                <c:pt idx="848" formatCode="_(* #,##0.00_);_(* \(#,##0.00\);_(* &quot;-&quot;??_);_(@_)">
                  <c:v>2.1802093076923077</c:v>
                </c:pt>
                <c:pt idx="849" formatCode="_(* #,##0.00_);_(* \(#,##0.00\);_(* &quot;-&quot;??_);_(@_)">
                  <c:v>2.1763631538461539</c:v>
                </c:pt>
                <c:pt idx="850" formatCode="_(* #,##0.00_);_(* \(#,##0.00\);_(* &quot;-&quot;??_);_(@_)">
                  <c:v>2.172517</c:v>
                </c:pt>
                <c:pt idx="851" formatCode="_(* #,##0.00_);_(* \(#,##0.00\);_(* &quot;-&quot;??_);_(@_)">
                  <c:v>2.1686708461538462</c:v>
                </c:pt>
                <c:pt idx="852" formatCode="_(* #,##0.00_);_(* \(#,##0.00\);_(* &quot;-&quot;??_);_(@_)">
                  <c:v>2.1648246923076924</c:v>
                </c:pt>
                <c:pt idx="853" formatCode="_(* #,##0.00_);_(* \(#,##0.00\);_(* &quot;-&quot;??_);_(@_)">
                  <c:v>2.1609785384615385</c:v>
                </c:pt>
                <c:pt idx="854" formatCode="_(* #,##0.00_);_(* \(#,##0.00\);_(* &quot;-&quot;??_);_(@_)">
                  <c:v>2.1571323846153847</c:v>
                </c:pt>
                <c:pt idx="855" formatCode="_(* #,##0.00_);_(* \(#,##0.00\);_(* &quot;-&quot;??_);_(@_)">
                  <c:v>2.1532862307692309</c:v>
                </c:pt>
                <c:pt idx="856" formatCode="_(* #,##0.00_);_(* \(#,##0.00\);_(* &quot;-&quot;??_);_(@_)">
                  <c:v>2.149440076923077</c:v>
                </c:pt>
                <c:pt idx="857" formatCode="_(* #,##0.00_);_(* \(#,##0.00\);_(* &quot;-&quot;??_);_(@_)">
                  <c:v>2.1455939230769232</c:v>
                </c:pt>
                <c:pt idx="858" formatCode="_(* #,##0.00_);_(* \(#,##0.00\);_(* &quot;-&quot;??_);_(@_)">
                  <c:v>2.1417477692307694</c:v>
                </c:pt>
                <c:pt idx="859" formatCode="_(* #,##0.00_);_(* \(#,##0.00\);_(* &quot;-&quot;??_);_(@_)">
                  <c:v>2.1398246923076925</c:v>
                </c:pt>
                <c:pt idx="860" formatCode="_(* #,##0.00_);_(* \(#,##0.00\);_(* &quot;-&quot;??_);_(@_)">
                  <c:v>2.1379016153846155</c:v>
                </c:pt>
                <c:pt idx="861" formatCode="_(* #,##0.00_);_(* \(#,##0.00\);_(* &quot;-&quot;??_);_(@_)">
                  <c:v>2.1359785384615386</c:v>
                </c:pt>
                <c:pt idx="862" formatCode="_(* #,##0.00_);_(* \(#,##0.00\);_(* &quot;-&quot;??_);_(@_)">
                  <c:v>2.1340554615384617</c:v>
                </c:pt>
                <c:pt idx="863" formatCode="_(* #,##0.00_);_(* \(#,##0.00\);_(* &quot;-&quot;??_);_(@_)">
                  <c:v>2.1321323846153848</c:v>
                </c:pt>
                <c:pt idx="864" formatCode="_(* #,##0.00_);_(* \(#,##0.00\);_(* &quot;-&quot;??_);_(@_)">
                  <c:v>2.1302093076923079</c:v>
                </c:pt>
                <c:pt idx="865" formatCode="_(* #,##0.00_);_(* \(#,##0.00\);_(* &quot;-&quot;??_);_(@_)">
                  <c:v>2.128286230769231</c:v>
                </c:pt>
                <c:pt idx="866" formatCode="_(* #,##0.00_);_(* \(#,##0.00\);_(* &quot;-&quot;??_);_(@_)">
                  <c:v>2.126363153846154</c:v>
                </c:pt>
                <c:pt idx="867" formatCode="_(* #,##0.00_);_(* \(#,##0.00\);_(* &quot;-&quot;??_);_(@_)">
                  <c:v>2.1244400769230771</c:v>
                </c:pt>
                <c:pt idx="868" formatCode="_(* #,##0.00_);_(* \(#,##0.00\);_(* &quot;-&quot;??_);_(@_)">
                  <c:v>2.1225170000000002</c:v>
                </c:pt>
                <c:pt idx="869" formatCode="_(* #,##0.00_);_(* \(#,##0.00\);_(* &quot;-&quot;??_);_(@_)">
                  <c:v>2.1205939230769233</c:v>
                </c:pt>
                <c:pt idx="870" formatCode="_(* #,##0.00_);_(* \(#,##0.00\);_(* &quot;-&quot;??_);_(@_)">
                  <c:v>2.1186708461538464</c:v>
                </c:pt>
                <c:pt idx="871" formatCode="_(* #,##0.00_);_(* \(#,##0.00\);_(* &quot;-&quot;??_);_(@_)">
                  <c:v>2.1167477692307695</c:v>
                </c:pt>
                <c:pt idx="872" formatCode="_(* #,##0.00_);_(* \(#,##0.00\);_(* &quot;-&quot;??_);_(@_)">
                  <c:v>2.1148246923076925</c:v>
                </c:pt>
                <c:pt idx="873" formatCode="_(* #,##0.00_);_(* \(#,##0.00\);_(* &quot;-&quot;??_);_(@_)">
                  <c:v>2.1129016153846156</c:v>
                </c:pt>
                <c:pt idx="874" formatCode="_(* #,##0.00_);_(* \(#,##0.00\);_(* &quot;-&quot;??_);_(@_)">
                  <c:v>2.1109785384615387</c:v>
                </c:pt>
                <c:pt idx="875" formatCode="_(* #,##0.00_);_(* \(#,##0.00\);_(* &quot;-&quot;??_);_(@_)">
                  <c:v>2.1090554615384618</c:v>
                </c:pt>
                <c:pt idx="876" formatCode="_(* #,##0.00_);_(* \(#,##0.00\);_(* &quot;-&quot;??_);_(@_)">
                  <c:v>2.1138554615384617</c:v>
                </c:pt>
                <c:pt idx="877" formatCode="_(* #,##0.00_);_(* \(#,##0.00\);_(* &quot;-&quot;??_);_(@_)">
                  <c:v>2.1186554615384616</c:v>
                </c:pt>
                <c:pt idx="878" formatCode="_(* #,##0.00_);_(* \(#,##0.00\);_(* &quot;-&quot;??_);_(@_)">
                  <c:v>2.1234554615384615</c:v>
                </c:pt>
                <c:pt idx="879" formatCode="_(* #,##0.00_);_(* \(#,##0.00\);_(* &quot;-&quot;??_);_(@_)">
                  <c:v>2.1282554615384615</c:v>
                </c:pt>
                <c:pt idx="880" formatCode="_(* #,##0.00_);_(* \(#,##0.00\);_(* &quot;-&quot;??_);_(@_)">
                  <c:v>2.1330554615384614</c:v>
                </c:pt>
                <c:pt idx="881" formatCode="_(* #,##0.00_);_(* \(#,##0.00\);_(* &quot;-&quot;??_);_(@_)">
                  <c:v>2.1378554615384613</c:v>
                </c:pt>
                <c:pt idx="882" formatCode="_(* #,##0.00_);_(* \(#,##0.00\);_(* &quot;-&quot;??_);_(@_)">
                  <c:v>2.1426554615384612</c:v>
                </c:pt>
                <c:pt idx="883" formatCode="_(* #,##0.00_);_(* \(#,##0.00\);_(* &quot;-&quot;??_);_(@_)">
                  <c:v>2.1474554615384611</c:v>
                </c:pt>
                <c:pt idx="884" formatCode="_(* #,##0.00_);_(* \(#,##0.00\);_(* &quot;-&quot;??_);_(@_)">
                  <c:v>2.152255461538461</c:v>
                </c:pt>
                <c:pt idx="885" formatCode="_(* #,##0.00_);_(* \(#,##0.00\);_(* &quot;-&quot;??_);_(@_)">
                  <c:v>2.1570554615384609</c:v>
                </c:pt>
                <c:pt idx="886" formatCode="_(* #,##0.00_);_(* \(#,##0.00\);_(* &quot;-&quot;??_);_(@_)">
                  <c:v>2.1618554615384609</c:v>
                </c:pt>
                <c:pt idx="887" formatCode="_(* #,##0.00_);_(* \(#,##0.00\);_(* &quot;-&quot;??_);_(@_)">
                  <c:v>2.1666554615384608</c:v>
                </c:pt>
                <c:pt idx="888" formatCode="_(* #,##0.00_);_(* \(#,##0.00\);_(* &quot;-&quot;??_);_(@_)">
                  <c:v>2.1714554615384607</c:v>
                </c:pt>
                <c:pt idx="889" formatCode="_(* #,##0.00_);_(* \(#,##0.00\);_(* &quot;-&quot;??_);_(@_)">
                  <c:v>2.1762554615384606</c:v>
                </c:pt>
                <c:pt idx="890" formatCode="_(* #,##0.00_);_(* \(#,##0.00\);_(* &quot;-&quot;??_);_(@_)">
                  <c:v>2.1810554615384605</c:v>
                </c:pt>
                <c:pt idx="891" formatCode="_(* #,##0.00_);_(* \(#,##0.00\);_(* &quot;-&quot;??_);_(@_)">
                  <c:v>2.1858554615384604</c:v>
                </c:pt>
                <c:pt idx="892" formatCode="_(* #,##0.00_);_(* \(#,##0.00\);_(* &quot;-&quot;??_);_(@_)">
                  <c:v>2.1906554615384604</c:v>
                </c:pt>
                <c:pt idx="893" formatCode="_(* #,##0.00_);_(* \(#,##0.00\);_(* &quot;-&quot;??_);_(@_)">
                  <c:v>2.1954554615384603</c:v>
                </c:pt>
                <c:pt idx="894" formatCode="_(* #,##0.00_);_(* \(#,##0.00\);_(* &quot;-&quot;??_);_(@_)">
                  <c:v>2.2002554615384602</c:v>
                </c:pt>
                <c:pt idx="895" formatCode="_(* #,##0.00_);_(* \(#,##0.00\);_(* &quot;-&quot;??_);_(@_)">
                  <c:v>2.2050554615384601</c:v>
                </c:pt>
                <c:pt idx="896" formatCode="_(* #,##0.00_);_(* \(#,##0.00\);_(* &quot;-&quot;??_);_(@_)">
                  <c:v>2.20985546153846</c:v>
                </c:pt>
                <c:pt idx="897" formatCode="_(* #,##0.00_);_(* \(#,##0.00\);_(* &quot;-&quot;??_);_(@_)">
                  <c:v>2.2146554615384599</c:v>
                </c:pt>
                <c:pt idx="898" formatCode="_(* #,##0.00_);_(* \(#,##0.00\);_(* &quot;-&quot;??_);_(@_)">
                  <c:v>2.2194554615384599</c:v>
                </c:pt>
                <c:pt idx="899" formatCode="_(* #,##0.00_);_(* \(#,##0.00\);_(* &quot;-&quot;??_);_(@_)">
                  <c:v>2.2242554615384598</c:v>
                </c:pt>
                <c:pt idx="900" formatCode="_(* #,##0.00_);_(* \(#,##0.00\);_(* &quot;-&quot;??_);_(@_)">
                  <c:v>2.2290554615384597</c:v>
                </c:pt>
                <c:pt idx="901" formatCode="_(* #,##0.00_);_(* \(#,##0.00\);_(* &quot;-&quot;??_);_(@_)">
                  <c:v>2.2338554615384596</c:v>
                </c:pt>
                <c:pt idx="902" formatCode="_(* #,##0.00_);_(* \(#,##0.00\);_(* &quot;-&quot;??_);_(@_)">
                  <c:v>2.2386554615384595</c:v>
                </c:pt>
                <c:pt idx="903" formatCode="_(* #,##0.00_);_(* \(#,##0.00\);_(* &quot;-&quot;??_);_(@_)">
                  <c:v>2.2434554615384594</c:v>
                </c:pt>
                <c:pt idx="904" formatCode="_(* #,##0.00_);_(* \(#,##0.00\);_(* &quot;-&quot;??_);_(@_)">
                  <c:v>2.2482554615384593</c:v>
                </c:pt>
                <c:pt idx="905" formatCode="_(* #,##0.00_);_(* \(#,##0.00\);_(* &quot;-&quot;??_);_(@_)">
                  <c:v>2.2530554615384593</c:v>
                </c:pt>
                <c:pt idx="906" formatCode="_(* #,##0.00_);_(* \(#,##0.00\);_(* &quot;-&quot;??_);_(@_)">
                  <c:v>2.2578554615384592</c:v>
                </c:pt>
                <c:pt idx="907" formatCode="_(* #,##0.00_);_(* \(#,##0.00\);_(* &quot;-&quot;??_);_(@_)">
                  <c:v>2.2626554615384591</c:v>
                </c:pt>
                <c:pt idx="908" formatCode="_(* #,##0.00_);_(* \(#,##0.00\);_(* &quot;-&quot;??_);_(@_)">
                  <c:v>2.267455461538459</c:v>
                </c:pt>
                <c:pt idx="909" formatCode="_(* #,##0.00_);_(* \(#,##0.00\);_(* &quot;-&quot;??_);_(@_)">
                  <c:v>2.2722554615384589</c:v>
                </c:pt>
                <c:pt idx="910" formatCode="_(* #,##0.00_);_(* \(#,##0.00\);_(* &quot;-&quot;??_);_(@_)">
                  <c:v>2.2770554615384588</c:v>
                </c:pt>
                <c:pt idx="911" formatCode="_(* #,##0.00_);_(* \(#,##0.00\);_(* &quot;-&quot;??_);_(@_)">
                  <c:v>2.2818554615384588</c:v>
                </c:pt>
                <c:pt idx="912" formatCode="_(* #,##0.00_);_(* \(#,##0.00\);_(* &quot;-&quot;??_);_(@_)">
                  <c:v>2.2866554615384587</c:v>
                </c:pt>
                <c:pt idx="913" formatCode="_(* #,##0.00_);_(* \(#,##0.00\);_(* &quot;-&quot;??_);_(@_)">
                  <c:v>2.2914554615384586</c:v>
                </c:pt>
                <c:pt idx="914" formatCode="_(* #,##0.00_);_(* \(#,##0.00\);_(* &quot;-&quot;??_);_(@_)">
                  <c:v>2.2962554615384585</c:v>
                </c:pt>
                <c:pt idx="915" formatCode="_(* #,##0.00_);_(* \(#,##0.00\);_(* &quot;-&quot;??_);_(@_)">
                  <c:v>2.3010554615384584</c:v>
                </c:pt>
                <c:pt idx="916" formatCode="_(* #,##0.00_);_(* \(#,##0.00\);_(* &quot;-&quot;??_);_(@_)">
                  <c:v>2.3058554615384583</c:v>
                </c:pt>
                <c:pt idx="917" formatCode="_(* #,##0.00_);_(* \(#,##0.00\);_(* &quot;-&quot;??_);_(@_)">
                  <c:v>2.3106554615384582</c:v>
                </c:pt>
                <c:pt idx="918" formatCode="_(* #,##0.00_);_(* \(#,##0.00\);_(* &quot;-&quot;??_);_(@_)">
                  <c:v>2.3154554615384582</c:v>
                </c:pt>
                <c:pt idx="919" formatCode="_(* #,##0.00_);_(* \(#,##0.00\);_(* &quot;-&quot;??_);_(@_)">
                  <c:v>2.3202554615384581</c:v>
                </c:pt>
                <c:pt idx="920" formatCode="_(* #,##0.00_);_(* \(#,##0.00\);_(* &quot;-&quot;??_);_(@_)">
                  <c:v>2.325055461538458</c:v>
                </c:pt>
                <c:pt idx="921" formatCode="_(* #,##0.00_);_(* \(#,##0.00\);_(* &quot;-&quot;??_);_(@_)">
                  <c:v>2.3298554615384579</c:v>
                </c:pt>
                <c:pt idx="922" formatCode="_(* #,##0.00_);_(* \(#,##0.00\);_(* &quot;-&quot;??_);_(@_)">
                  <c:v>2.3346554615384578</c:v>
                </c:pt>
                <c:pt idx="923" formatCode="_(* #,##0.00_);_(* \(#,##0.00\);_(* &quot;-&quot;??_);_(@_)">
                  <c:v>2.3394554615384577</c:v>
                </c:pt>
                <c:pt idx="924" formatCode="_(* #,##0.00_);_(* \(#,##0.00\);_(* &quot;-&quot;??_);_(@_)">
                  <c:v>2.3442554615384577</c:v>
                </c:pt>
                <c:pt idx="925" formatCode="_(* #,##0.00_);_(* \(#,##0.00\);_(* &quot;-&quot;??_);_(@_)">
                  <c:v>2.3490554615384576</c:v>
                </c:pt>
                <c:pt idx="926" formatCode="_(* #,##0.00_);_(* \(#,##0.00\);_(* &quot;-&quot;??_);_(@_)">
                  <c:v>2.3538554615384575</c:v>
                </c:pt>
                <c:pt idx="927" formatCode="_(* #,##0.00_);_(* \(#,##0.00\);_(* &quot;-&quot;??_);_(@_)">
                  <c:v>2.3586554615384574</c:v>
                </c:pt>
                <c:pt idx="928" formatCode="_(* #,##0.00_);_(* \(#,##0.00\);_(* &quot;-&quot;??_);_(@_)">
                  <c:v>2.3634554615384573</c:v>
                </c:pt>
                <c:pt idx="929" formatCode="_(* #,##0.00_);_(* \(#,##0.00\);_(* &quot;-&quot;??_);_(@_)">
                  <c:v>2.3682554615384572</c:v>
                </c:pt>
                <c:pt idx="930" formatCode="_(* #,##0.00_);_(* \(#,##0.00\);_(* &quot;-&quot;??_);_(@_)">
                  <c:v>2.3730554615384571</c:v>
                </c:pt>
                <c:pt idx="931" formatCode="_(* #,##0.00_);_(* \(#,##0.00\);_(* &quot;-&quot;??_);_(@_)">
                  <c:v>2.3778554615384571</c:v>
                </c:pt>
                <c:pt idx="932" formatCode="_(* #,##0.00_);_(* \(#,##0.00\);_(* &quot;-&quot;??_);_(@_)">
                  <c:v>2.382655461538457</c:v>
                </c:pt>
                <c:pt idx="933" formatCode="_(* #,##0.00_);_(* \(#,##0.00\);_(* &quot;-&quot;??_);_(@_)">
                  <c:v>2.3874554615384569</c:v>
                </c:pt>
                <c:pt idx="934" formatCode="_(* #,##0.00_);_(* \(#,##0.00\);_(* &quot;-&quot;??_);_(@_)">
                  <c:v>2.3922554615384568</c:v>
                </c:pt>
                <c:pt idx="935" formatCode="_(* #,##0.00_);_(* \(#,##0.00\);_(* &quot;-&quot;??_);_(@_)">
                  <c:v>2.3970554615384567</c:v>
                </c:pt>
                <c:pt idx="936" formatCode="_(* #,##0.00_);_(* \(#,##0.00\);_(* &quot;-&quot;??_);_(@_)">
                  <c:v>2.4018554615384566</c:v>
                </c:pt>
                <c:pt idx="937" formatCode="_(* #,##0.00_);_(* \(#,##0.00\);_(* &quot;-&quot;??_);_(@_)">
                  <c:v>2.4066554615384566</c:v>
                </c:pt>
                <c:pt idx="938" formatCode="_(* #,##0.00_);_(* \(#,##0.00\);_(* &quot;-&quot;??_);_(@_)">
                  <c:v>2.4114554615384565</c:v>
                </c:pt>
                <c:pt idx="939" formatCode="_(* #,##0.00_);_(* \(#,##0.00\);_(* &quot;-&quot;??_);_(@_)">
                  <c:v>2.4162554615384564</c:v>
                </c:pt>
                <c:pt idx="940" formatCode="_(* #,##0.00_);_(* \(#,##0.00\);_(* &quot;-&quot;??_);_(@_)">
                  <c:v>2.4210554615384563</c:v>
                </c:pt>
                <c:pt idx="941" formatCode="_(* #,##0.00_);_(* \(#,##0.00\);_(* &quot;-&quot;??_);_(@_)">
                  <c:v>2.4258554615384562</c:v>
                </c:pt>
                <c:pt idx="942" formatCode="_(* #,##0.00_);_(* \(#,##0.00\);_(* &quot;-&quot;??_);_(@_)">
                  <c:v>2.4306554615384561</c:v>
                </c:pt>
                <c:pt idx="943" formatCode="_(* #,##0.00_);_(* \(#,##0.00\);_(* &quot;-&quot;??_);_(@_)">
                  <c:v>2.435455461538456</c:v>
                </c:pt>
                <c:pt idx="944" formatCode="_(* #,##0.00_);_(* \(#,##0.00\);_(* &quot;-&quot;??_);_(@_)">
                  <c:v>2.440255461538456</c:v>
                </c:pt>
                <c:pt idx="945" formatCode="_(* #,##0.00_);_(* \(#,##0.00\);_(* &quot;-&quot;??_);_(@_)">
                  <c:v>2.4450554615384559</c:v>
                </c:pt>
                <c:pt idx="946" formatCode="_(* #,##0.00_);_(* \(#,##0.00\);_(* &quot;-&quot;??_);_(@_)">
                  <c:v>2.4498554615384558</c:v>
                </c:pt>
                <c:pt idx="947" formatCode="_(* #,##0.00_);_(* \(#,##0.00\);_(* &quot;-&quot;??_);_(@_)">
                  <c:v>2.4546554615384557</c:v>
                </c:pt>
                <c:pt idx="948" formatCode="_(* #,##0.00_);_(* \(#,##0.00\);_(* &quot;-&quot;??_);_(@_)">
                  <c:v>2.4594554615384556</c:v>
                </c:pt>
                <c:pt idx="949" formatCode="_(* #,##0.00_);_(* \(#,##0.00\);_(* &quot;-&quot;??_);_(@_)">
                  <c:v>2.4642554615384555</c:v>
                </c:pt>
                <c:pt idx="950" formatCode="_(* #,##0.00_);_(* \(#,##0.00\);_(* &quot;-&quot;??_);_(@_)">
                  <c:v>2.4690554615384555</c:v>
                </c:pt>
                <c:pt idx="951" formatCode="_(* #,##0.00_);_(* \(#,##0.00\);_(* &quot;-&quot;??_);_(@_)">
                  <c:v>2.4738554615384554</c:v>
                </c:pt>
                <c:pt idx="952" formatCode="_(* #,##0.00_);_(* \(#,##0.00\);_(* &quot;-&quot;??_);_(@_)">
                  <c:v>2.4786554615384553</c:v>
                </c:pt>
                <c:pt idx="953" formatCode="_(* #,##0.00_);_(* \(#,##0.00\);_(* &quot;-&quot;??_);_(@_)">
                  <c:v>2.4834554615384552</c:v>
                </c:pt>
                <c:pt idx="954" formatCode="_(* #,##0.00_);_(* \(#,##0.00\);_(* &quot;-&quot;??_);_(@_)">
                  <c:v>2.4882554615384551</c:v>
                </c:pt>
                <c:pt idx="955" formatCode="_(* #,##0.00_);_(* \(#,##0.00\);_(* &quot;-&quot;??_);_(@_)">
                  <c:v>2.493055461538455</c:v>
                </c:pt>
                <c:pt idx="956" formatCode="_(* #,##0.00_);_(* \(#,##0.00\);_(* &quot;-&quot;??_);_(@_)">
                  <c:v>2.4978554615384549</c:v>
                </c:pt>
                <c:pt idx="957" formatCode="_(* #,##0.00_);_(* \(#,##0.00\);_(* &quot;-&quot;??_);_(@_)">
                  <c:v>2.5026554615384549</c:v>
                </c:pt>
                <c:pt idx="958" formatCode="_(* #,##0.00_);_(* \(#,##0.00\);_(* &quot;-&quot;??_);_(@_)">
                  <c:v>2.5074554615384548</c:v>
                </c:pt>
                <c:pt idx="959" formatCode="_(* #,##0.00_);_(* \(#,##0.00\);_(* &quot;-&quot;??_);_(@_)">
                  <c:v>2.5122554615384547</c:v>
                </c:pt>
                <c:pt idx="960" formatCode="_(* #,##0.00_);_(* \(#,##0.00\);_(* &quot;-&quot;??_);_(@_)">
                  <c:v>2.5170554615384546</c:v>
                </c:pt>
                <c:pt idx="961" formatCode="_(* #,##0.00_);_(* \(#,##0.00\);_(* &quot;-&quot;??_);_(@_)">
                  <c:v>2.5218554615384545</c:v>
                </c:pt>
                <c:pt idx="962" formatCode="_(* #,##0.00_);_(* \(#,##0.00\);_(* &quot;-&quot;??_);_(@_)">
                  <c:v>2.5266554615384544</c:v>
                </c:pt>
                <c:pt idx="963" formatCode="_(* #,##0.00_);_(* \(#,##0.00\);_(* &quot;-&quot;??_);_(@_)">
                  <c:v>2.5314554615384544</c:v>
                </c:pt>
                <c:pt idx="964" formatCode="_(* #,##0.00_);_(* \(#,##0.00\);_(* &quot;-&quot;??_);_(@_)">
                  <c:v>2.5362554615384543</c:v>
                </c:pt>
                <c:pt idx="965" formatCode="_(* #,##0.00_);_(* \(#,##0.00\);_(* &quot;-&quot;??_);_(@_)">
                  <c:v>2.5410554615384542</c:v>
                </c:pt>
                <c:pt idx="966" formatCode="_(* #,##0.00_);_(* \(#,##0.00\);_(* &quot;-&quot;??_);_(@_)">
                  <c:v>2.5458554615384541</c:v>
                </c:pt>
                <c:pt idx="967" formatCode="_(* #,##0.00_);_(* \(#,##0.00\);_(* &quot;-&quot;??_);_(@_)">
                  <c:v>2.550655461538454</c:v>
                </c:pt>
                <c:pt idx="968" formatCode="_(* #,##0.00_);_(* \(#,##0.00\);_(* &quot;-&quot;??_);_(@_)">
                  <c:v>2.5554554615384539</c:v>
                </c:pt>
                <c:pt idx="969" formatCode="_(* #,##0.00_);_(* \(#,##0.00\);_(* &quot;-&quot;??_);_(@_)">
                  <c:v>2.5602554615384538</c:v>
                </c:pt>
                <c:pt idx="970" formatCode="_(* #,##0.00_);_(* \(#,##0.00\);_(* &quot;-&quot;??_);_(@_)">
                  <c:v>2.5650554615384538</c:v>
                </c:pt>
                <c:pt idx="971" formatCode="_(* #,##0.00_);_(* \(#,##0.00\);_(* &quot;-&quot;??_);_(@_)">
                  <c:v>2.5698554615384537</c:v>
                </c:pt>
                <c:pt idx="972" formatCode="_(* #,##0.00_);_(* \(#,##0.00\);_(* &quot;-&quot;??_);_(@_)">
                  <c:v>2.5746554615384536</c:v>
                </c:pt>
                <c:pt idx="973" formatCode="_(* #,##0.00_);_(* \(#,##0.00\);_(* &quot;-&quot;??_);_(@_)">
                  <c:v>2.5794554615384535</c:v>
                </c:pt>
                <c:pt idx="974" formatCode="_(* #,##0.00_);_(* \(#,##0.00\);_(* &quot;-&quot;??_);_(@_)">
                  <c:v>2.5842554615384534</c:v>
                </c:pt>
                <c:pt idx="975" formatCode="_(* #,##0.00_);_(* \(#,##0.00\);_(* &quot;-&quot;??_);_(@_)">
                  <c:v>2.5890554615384533</c:v>
                </c:pt>
                <c:pt idx="976" formatCode="_(* #,##0.00_);_(* \(#,##0.00\);_(* &quot;-&quot;??_);_(@_)">
                  <c:v>2.5938554615384533</c:v>
                </c:pt>
                <c:pt idx="977" formatCode="_(* #,##0.00_);_(* \(#,##0.00\);_(* &quot;-&quot;??_);_(@_)">
                  <c:v>2.5986554615384532</c:v>
                </c:pt>
                <c:pt idx="978" formatCode="_(* #,##0.00_);_(* \(#,##0.00\);_(* &quot;-&quot;??_);_(@_)">
                  <c:v>2.6034554615384531</c:v>
                </c:pt>
                <c:pt idx="979" formatCode="_(* #,##0.00_);_(* \(#,##0.00\);_(* &quot;-&quot;??_);_(@_)">
                  <c:v>2.608255461538453</c:v>
                </c:pt>
                <c:pt idx="980" formatCode="_(* #,##0.00_);_(* \(#,##0.00\);_(* &quot;-&quot;??_);_(@_)">
                  <c:v>2.6130554615384529</c:v>
                </c:pt>
                <c:pt idx="981" formatCode="_(* #,##0.00_);_(* \(#,##0.00\);_(* &quot;-&quot;??_);_(@_)">
                  <c:v>2.6178554615384528</c:v>
                </c:pt>
                <c:pt idx="982" formatCode="_(* #,##0.00_);_(* \(#,##0.00\);_(* &quot;-&quot;??_);_(@_)">
                  <c:v>2.6226554615384527</c:v>
                </c:pt>
                <c:pt idx="983" formatCode="_(* #,##0.00_);_(* \(#,##0.00\);_(* &quot;-&quot;??_);_(@_)">
                  <c:v>2.6274554615384527</c:v>
                </c:pt>
                <c:pt idx="984" formatCode="_(* #,##0.00_);_(* \(#,##0.00\);_(* &quot;-&quot;??_);_(@_)">
                  <c:v>2.6322554615384526</c:v>
                </c:pt>
                <c:pt idx="985" formatCode="_(* #,##0.00_);_(* \(#,##0.00\);_(* &quot;-&quot;??_);_(@_)">
                  <c:v>2.6370554615384525</c:v>
                </c:pt>
                <c:pt idx="986" formatCode="_(* #,##0.00_);_(* \(#,##0.00\);_(* &quot;-&quot;??_);_(@_)">
                  <c:v>2.6418554615384524</c:v>
                </c:pt>
                <c:pt idx="987" formatCode="_(* #,##0.00_);_(* \(#,##0.00\);_(* &quot;-&quot;??_);_(@_)">
                  <c:v>2.6466554615384523</c:v>
                </c:pt>
                <c:pt idx="988" formatCode="_(* #,##0.00_);_(* \(#,##0.00\);_(* &quot;-&quot;??_);_(@_)">
                  <c:v>2.6514554615384522</c:v>
                </c:pt>
                <c:pt idx="989" formatCode="_(* #,##0.00_);_(* \(#,##0.00\);_(* &quot;-&quot;??_);_(@_)">
                  <c:v>2.6562554615384522</c:v>
                </c:pt>
                <c:pt idx="990" formatCode="_(* #,##0.00_);_(* \(#,##0.00\);_(* &quot;-&quot;??_);_(@_)">
                  <c:v>2.6610554615384521</c:v>
                </c:pt>
                <c:pt idx="991" formatCode="_(* #,##0.00_);_(* \(#,##0.00\);_(* &quot;-&quot;??_);_(@_)">
                  <c:v>2.665855461538452</c:v>
                </c:pt>
                <c:pt idx="992" formatCode="_(* #,##0.00_);_(* \(#,##0.00\);_(* &quot;-&quot;??_);_(@_)">
                  <c:v>2.6706554615384519</c:v>
                </c:pt>
                <c:pt idx="993" formatCode="_(* #,##0.00_);_(* \(#,##0.00\);_(* &quot;-&quot;??_);_(@_)">
                  <c:v>2.6754554615384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42-4086-8FBD-6916D2B78F04}"/>
            </c:ext>
          </c:extLst>
        </c:ser>
        <c:ser>
          <c:idx val="7"/>
          <c:order val="1"/>
          <c:tx>
            <c:strRef>
              <c:f>'Figure 4.7'!$I$2</c:f>
              <c:strCache>
                <c:ptCount val="1"/>
                <c:pt idx="0">
                  <c:v>Assets: Federal Agency Debt Securities</c:v>
                </c:pt>
              </c:strCache>
            </c:strRef>
          </c:tx>
          <c:spPr>
            <a:solidFill>
              <a:srgbClr val="CC00CC"/>
            </a:solidFill>
            <a:ln w="12700">
              <a:solidFill>
                <a:srgbClr val="CC00FF"/>
              </a:solidFill>
            </a:ln>
            <a:effectLst/>
          </c:spPr>
          <c:invertIfNegative val="0"/>
          <c:cat>
            <c:numRef>
              <c:f>'Figure 4.7'!$A$3:$A$996</c:f>
              <c:numCache>
                <c:formatCode>yyyy\-mm\-dd</c:formatCode>
                <c:ptCount val="994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</c:numCache>
            </c:numRef>
          </c:cat>
          <c:val>
            <c:numRef>
              <c:f>'Figure 4.7'!$I$3:$I$996</c:f>
              <c:numCache>
                <c:formatCode>_(* #,##0.000_);_(* \(#,##0.000\);_(* "-"??_);_(@_)</c:formatCode>
                <c:ptCount val="994"/>
                <c:pt idx="0">
                  <c:v>1.0000000000000001E-5</c:v>
                </c:pt>
                <c:pt idx="1">
                  <c:v>1.0000000000000001E-5</c:v>
                </c:pt>
                <c:pt idx="2">
                  <c:v>1.0000000000000001E-5</c:v>
                </c:pt>
                <c:pt idx="3">
                  <c:v>1.0000000000000001E-5</c:v>
                </c:pt>
                <c:pt idx="4">
                  <c:v>1.0000000000000001E-5</c:v>
                </c:pt>
                <c:pt idx="5">
                  <c:v>1.0000000000000001E-5</c:v>
                </c:pt>
                <c:pt idx="6">
                  <c:v>1.0000000000000001E-5</c:v>
                </c:pt>
                <c:pt idx="7">
                  <c:v>1.0000000000000001E-5</c:v>
                </c:pt>
                <c:pt idx="8">
                  <c:v>1.0000000000000001E-5</c:v>
                </c:pt>
                <c:pt idx="9">
                  <c:v>1.0000000000000001E-5</c:v>
                </c:pt>
                <c:pt idx="10">
                  <c:v>1.0000000000000001E-5</c:v>
                </c:pt>
                <c:pt idx="11">
                  <c:v>1.0000000000000001E-5</c:v>
                </c:pt>
                <c:pt idx="12">
                  <c:v>1.0000000000000001E-5</c:v>
                </c:pt>
                <c:pt idx="13">
                  <c:v>1.0000000000000001E-5</c:v>
                </c:pt>
                <c:pt idx="14">
                  <c:v>1.0000000000000001E-5</c:v>
                </c:pt>
                <c:pt idx="15">
                  <c:v>1.0000000000000001E-5</c:v>
                </c:pt>
                <c:pt idx="16">
                  <c:v>1.0000000000000001E-5</c:v>
                </c:pt>
                <c:pt idx="17">
                  <c:v>1.0000000000000001E-5</c:v>
                </c:pt>
                <c:pt idx="18">
                  <c:v>1.0000000000000001E-5</c:v>
                </c:pt>
                <c:pt idx="19">
                  <c:v>1.0000000000000001E-5</c:v>
                </c:pt>
                <c:pt idx="20">
                  <c:v>1.0000000000000001E-5</c:v>
                </c:pt>
                <c:pt idx="21">
                  <c:v>1.0000000000000001E-5</c:v>
                </c:pt>
                <c:pt idx="22">
                  <c:v>1.0000000000000001E-5</c:v>
                </c:pt>
                <c:pt idx="23">
                  <c:v>1.0000000000000001E-5</c:v>
                </c:pt>
                <c:pt idx="24">
                  <c:v>1.0000000000000001E-5</c:v>
                </c:pt>
                <c:pt idx="25">
                  <c:v>1.0000000000000001E-5</c:v>
                </c:pt>
                <c:pt idx="26">
                  <c:v>1.0000000000000001E-5</c:v>
                </c:pt>
                <c:pt idx="27">
                  <c:v>1.0000000000000001E-5</c:v>
                </c:pt>
                <c:pt idx="28">
                  <c:v>1.0000000000000001E-5</c:v>
                </c:pt>
                <c:pt idx="29">
                  <c:v>1.0000000000000001E-5</c:v>
                </c:pt>
                <c:pt idx="30">
                  <c:v>1.0000000000000001E-5</c:v>
                </c:pt>
                <c:pt idx="31">
                  <c:v>1.0000000000000001E-5</c:v>
                </c:pt>
                <c:pt idx="32">
                  <c:v>1.0000000000000001E-5</c:v>
                </c:pt>
                <c:pt idx="33">
                  <c:v>1.0000000000000001E-5</c:v>
                </c:pt>
                <c:pt idx="34">
                  <c:v>1.0000000000000001E-5</c:v>
                </c:pt>
                <c:pt idx="35">
                  <c:v>1.0000000000000001E-5</c:v>
                </c:pt>
                <c:pt idx="36">
                  <c:v>1.0000000000000001E-5</c:v>
                </c:pt>
                <c:pt idx="37">
                  <c:v>1.0000000000000001E-5</c:v>
                </c:pt>
                <c:pt idx="38">
                  <c:v>1.0000000000000001E-5</c:v>
                </c:pt>
                <c:pt idx="39">
                  <c:v>1.0000000000000001E-5</c:v>
                </c:pt>
                <c:pt idx="40">
                  <c:v>1.0000000000000001E-5</c:v>
                </c:pt>
                <c:pt idx="41">
                  <c:v>1.0000000000000001E-5</c:v>
                </c:pt>
                <c:pt idx="42">
                  <c:v>1.0000000000000001E-5</c:v>
                </c:pt>
                <c:pt idx="43">
                  <c:v>1.0000000000000001E-5</c:v>
                </c:pt>
                <c:pt idx="44">
                  <c:v>1.0000000000000001E-5</c:v>
                </c:pt>
                <c:pt idx="45">
                  <c:v>1.0000000000000001E-5</c:v>
                </c:pt>
                <c:pt idx="46">
                  <c:v>1.0000000000000001E-5</c:v>
                </c:pt>
                <c:pt idx="47">
                  <c:v>1.0000000000000001E-5</c:v>
                </c:pt>
                <c:pt idx="48">
                  <c:v>1.0000000000000001E-5</c:v>
                </c:pt>
                <c:pt idx="49">
                  <c:v>1.0000000000000001E-5</c:v>
                </c:pt>
                <c:pt idx="50">
                  <c:v>1.0000000000000001E-5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.01</c:v>
                </c:pt>
                <c:pt idx="302">
                  <c:v>1.4500000000000001E-2</c:v>
                </c:pt>
                <c:pt idx="303">
                  <c:v>1.4104999999999999E-2</c:v>
                </c:pt>
                <c:pt idx="304">
                  <c:v>1.4104999999999999E-2</c:v>
                </c:pt>
                <c:pt idx="305">
                  <c:v>1.4104999999999999E-2</c:v>
                </c:pt>
                <c:pt idx="306">
                  <c:v>1.362E-2</c:v>
                </c:pt>
                <c:pt idx="307">
                  <c:v>1.3235E-2</c:v>
                </c:pt>
                <c:pt idx="308">
                  <c:v>1.2969E-2</c:v>
                </c:pt>
                <c:pt idx="309">
                  <c:v>1.2501E-2</c:v>
                </c:pt>
                <c:pt idx="310">
                  <c:v>1.2220999999999999E-2</c:v>
                </c:pt>
                <c:pt idx="311">
                  <c:v>1.1572000000000001E-2</c:v>
                </c:pt>
                <c:pt idx="312">
                  <c:v>1.5812E-2</c:v>
                </c:pt>
                <c:pt idx="313">
                  <c:v>1.7621000000000001E-2</c:v>
                </c:pt>
                <c:pt idx="314">
                  <c:v>2.0878000000000001E-2</c:v>
                </c:pt>
                <c:pt idx="315">
                  <c:v>1.9708E-2</c:v>
                </c:pt>
                <c:pt idx="316">
                  <c:v>1.9258000000000001E-2</c:v>
                </c:pt>
                <c:pt idx="317">
                  <c:v>2.4157999999999999E-2</c:v>
                </c:pt>
                <c:pt idx="318">
                  <c:v>2.4157999999999999E-2</c:v>
                </c:pt>
                <c:pt idx="319">
                  <c:v>2.8365000000000001E-2</c:v>
                </c:pt>
                <c:pt idx="320">
                  <c:v>2.9915000000000001E-2</c:v>
                </c:pt>
                <c:pt idx="321">
                  <c:v>3.2149999999999998E-2</c:v>
                </c:pt>
                <c:pt idx="322">
                  <c:v>3.3577000000000003E-2</c:v>
                </c:pt>
                <c:pt idx="323">
                  <c:v>3.8337999999999997E-2</c:v>
                </c:pt>
                <c:pt idx="324">
                  <c:v>3.8238000000000001E-2</c:v>
                </c:pt>
                <c:pt idx="325">
                  <c:v>4.4431999999999999E-2</c:v>
                </c:pt>
                <c:pt idx="326">
                  <c:v>4.8272000000000002E-2</c:v>
                </c:pt>
                <c:pt idx="327">
                  <c:v>5.0393E-2</c:v>
                </c:pt>
                <c:pt idx="328">
                  <c:v>5.3615999999999997E-2</c:v>
                </c:pt>
                <c:pt idx="329">
                  <c:v>5.6287999999999998E-2</c:v>
                </c:pt>
                <c:pt idx="330">
                  <c:v>6.1441000000000003E-2</c:v>
                </c:pt>
                <c:pt idx="331">
                  <c:v>6.4510999999999999E-2</c:v>
                </c:pt>
                <c:pt idx="332">
                  <c:v>6.8157999999999996E-2</c:v>
                </c:pt>
                <c:pt idx="333">
                  <c:v>7.1473999999999996E-2</c:v>
                </c:pt>
                <c:pt idx="334">
                  <c:v>7.2955000000000006E-2</c:v>
                </c:pt>
                <c:pt idx="335">
                  <c:v>7.6674000000000006E-2</c:v>
                </c:pt>
                <c:pt idx="336">
                  <c:v>7.9753000000000004E-2</c:v>
                </c:pt>
                <c:pt idx="337">
                  <c:v>8.1971000000000002E-2</c:v>
                </c:pt>
                <c:pt idx="338">
                  <c:v>8.6369000000000001E-2</c:v>
                </c:pt>
                <c:pt idx="339">
                  <c:v>8.9764999999999998E-2</c:v>
                </c:pt>
                <c:pt idx="340">
                  <c:v>9.6626000000000004E-2</c:v>
                </c:pt>
                <c:pt idx="341">
                  <c:v>9.7827999999999998E-2</c:v>
                </c:pt>
                <c:pt idx="342">
                  <c:v>9.7827999999999998E-2</c:v>
                </c:pt>
                <c:pt idx="343">
                  <c:v>0.101701</c:v>
                </c:pt>
                <c:pt idx="344">
                  <c:v>0.10267999999999999</c:v>
                </c:pt>
                <c:pt idx="345">
                  <c:v>0.105915</c:v>
                </c:pt>
                <c:pt idx="346">
                  <c:v>0.108066</c:v>
                </c:pt>
                <c:pt idx="347">
                  <c:v>0.110003</c:v>
                </c:pt>
                <c:pt idx="348">
                  <c:v>0.111787</c:v>
                </c:pt>
                <c:pt idx="349">
                  <c:v>0.117392</c:v>
                </c:pt>
                <c:pt idx="350">
                  <c:v>0.119337</c:v>
                </c:pt>
                <c:pt idx="351">
                  <c:v>0.123116</c:v>
                </c:pt>
                <c:pt idx="352">
                  <c:v>0.12515899999999999</c:v>
                </c:pt>
                <c:pt idx="353">
                  <c:v>0.12920599999999999</c:v>
                </c:pt>
                <c:pt idx="354">
                  <c:v>0.13117599999999999</c:v>
                </c:pt>
                <c:pt idx="355">
                  <c:v>0.13381100000000001</c:v>
                </c:pt>
                <c:pt idx="356">
                  <c:v>0.13638400000000001</c:v>
                </c:pt>
                <c:pt idx="357">
                  <c:v>0.13984099999999999</c:v>
                </c:pt>
                <c:pt idx="358">
                  <c:v>0.141601</c:v>
                </c:pt>
                <c:pt idx="359">
                  <c:v>0.14695900000000001</c:v>
                </c:pt>
                <c:pt idx="360">
                  <c:v>0.149673</c:v>
                </c:pt>
                <c:pt idx="361">
                  <c:v>0.15304899999999999</c:v>
                </c:pt>
                <c:pt idx="362">
                  <c:v>0.15506600000000001</c:v>
                </c:pt>
                <c:pt idx="363">
                  <c:v>0.15506600000000001</c:v>
                </c:pt>
                <c:pt idx="364">
                  <c:v>0.15614500000000001</c:v>
                </c:pt>
                <c:pt idx="365">
                  <c:v>0.15768499999999999</c:v>
                </c:pt>
                <c:pt idx="366">
                  <c:v>0.15987899999999999</c:v>
                </c:pt>
                <c:pt idx="367">
                  <c:v>0.15987899999999999</c:v>
                </c:pt>
                <c:pt idx="368">
                  <c:v>0.15987899999999999</c:v>
                </c:pt>
                <c:pt idx="369">
                  <c:v>0.160829</c:v>
                </c:pt>
                <c:pt idx="370">
                  <c:v>0.16220300000000001</c:v>
                </c:pt>
                <c:pt idx="371">
                  <c:v>0.16367300000000001</c:v>
                </c:pt>
                <c:pt idx="372">
                  <c:v>0.164662</c:v>
                </c:pt>
                <c:pt idx="373">
                  <c:v>0.16494800000000001</c:v>
                </c:pt>
                <c:pt idx="374">
                  <c:v>0.16558700000000001</c:v>
                </c:pt>
                <c:pt idx="375">
                  <c:v>0.16653299999999999</c:v>
                </c:pt>
                <c:pt idx="376">
                  <c:v>0.16751099999999999</c:v>
                </c:pt>
                <c:pt idx="377">
                  <c:v>0.16901099999999999</c:v>
                </c:pt>
                <c:pt idx="378">
                  <c:v>0.167488</c:v>
                </c:pt>
                <c:pt idx="379">
                  <c:v>0.167488</c:v>
                </c:pt>
                <c:pt idx="380">
                  <c:v>0.168988</c:v>
                </c:pt>
                <c:pt idx="381">
                  <c:v>0.168988</c:v>
                </c:pt>
                <c:pt idx="382">
                  <c:v>0.168903</c:v>
                </c:pt>
                <c:pt idx="383">
                  <c:v>0.168903</c:v>
                </c:pt>
                <c:pt idx="384">
                  <c:v>0.168903</c:v>
                </c:pt>
                <c:pt idx="385">
                  <c:v>0.16811200000000001</c:v>
                </c:pt>
                <c:pt idx="386">
                  <c:v>0.16811200000000001</c:v>
                </c:pt>
                <c:pt idx="387">
                  <c:v>0.167577</c:v>
                </c:pt>
                <c:pt idx="388">
                  <c:v>0.167377</c:v>
                </c:pt>
                <c:pt idx="389">
                  <c:v>0.166715</c:v>
                </c:pt>
                <c:pt idx="390">
                  <c:v>0.166715</c:v>
                </c:pt>
                <c:pt idx="391">
                  <c:v>0.16620599999999999</c:v>
                </c:pt>
                <c:pt idx="392">
                  <c:v>0.16561400000000001</c:v>
                </c:pt>
                <c:pt idx="393">
                  <c:v>0.16476199999999999</c:v>
                </c:pt>
                <c:pt idx="394">
                  <c:v>0.16476199999999999</c:v>
                </c:pt>
                <c:pt idx="395">
                  <c:v>0.16211100000000001</c:v>
                </c:pt>
                <c:pt idx="396">
                  <c:v>0.15938099999999999</c:v>
                </c:pt>
                <c:pt idx="397">
                  <c:v>0.15938099999999999</c:v>
                </c:pt>
                <c:pt idx="398">
                  <c:v>0.15938099999999999</c:v>
                </c:pt>
                <c:pt idx="399">
                  <c:v>0.15938099999999999</c:v>
                </c:pt>
                <c:pt idx="400">
                  <c:v>0.15721099999999999</c:v>
                </c:pt>
                <c:pt idx="401">
                  <c:v>0.156502</c:v>
                </c:pt>
                <c:pt idx="402">
                  <c:v>0.156502</c:v>
                </c:pt>
                <c:pt idx="403">
                  <c:v>0.156502</c:v>
                </c:pt>
                <c:pt idx="404">
                  <c:v>0.15451899999999999</c:v>
                </c:pt>
                <c:pt idx="405">
                  <c:v>0.15410499999999999</c:v>
                </c:pt>
                <c:pt idx="406">
                  <c:v>0.15410499999999999</c:v>
                </c:pt>
                <c:pt idx="407">
                  <c:v>0.15410499999999999</c:v>
                </c:pt>
                <c:pt idx="408">
                  <c:v>0.15218200000000001</c:v>
                </c:pt>
                <c:pt idx="409">
                  <c:v>0.15074299999999999</c:v>
                </c:pt>
                <c:pt idx="410">
                  <c:v>0.14968100000000001</c:v>
                </c:pt>
                <c:pt idx="411">
                  <c:v>0.14968100000000001</c:v>
                </c:pt>
                <c:pt idx="412">
                  <c:v>0.14968100000000001</c:v>
                </c:pt>
                <c:pt idx="413">
                  <c:v>0.14899399999999999</c:v>
                </c:pt>
                <c:pt idx="414">
                  <c:v>0.148178</c:v>
                </c:pt>
                <c:pt idx="415">
                  <c:v>0.148178</c:v>
                </c:pt>
                <c:pt idx="416">
                  <c:v>0.148178</c:v>
                </c:pt>
                <c:pt idx="417">
                  <c:v>0.14788399999999999</c:v>
                </c:pt>
                <c:pt idx="418">
                  <c:v>0.14746000000000001</c:v>
                </c:pt>
                <c:pt idx="419">
                  <c:v>0.14746000000000001</c:v>
                </c:pt>
                <c:pt idx="420">
                  <c:v>0.14746000000000001</c:v>
                </c:pt>
                <c:pt idx="421">
                  <c:v>0.14633099999999999</c:v>
                </c:pt>
                <c:pt idx="422">
                  <c:v>0.14588499999999999</c:v>
                </c:pt>
                <c:pt idx="423">
                  <c:v>0.144624</c:v>
                </c:pt>
                <c:pt idx="424">
                  <c:v>0.144624</c:v>
                </c:pt>
                <c:pt idx="425">
                  <c:v>0.144624</c:v>
                </c:pt>
                <c:pt idx="426">
                  <c:v>0.14436499999999999</c:v>
                </c:pt>
                <c:pt idx="427">
                  <c:v>0.144119</c:v>
                </c:pt>
                <c:pt idx="428">
                  <c:v>0.14324899999999999</c:v>
                </c:pt>
                <c:pt idx="429">
                  <c:v>0.14324899999999999</c:v>
                </c:pt>
                <c:pt idx="430">
                  <c:v>0.13999400000000001</c:v>
                </c:pt>
                <c:pt idx="431">
                  <c:v>0.132495</c:v>
                </c:pt>
                <c:pt idx="432">
                  <c:v>0.132495</c:v>
                </c:pt>
                <c:pt idx="433">
                  <c:v>0.132495</c:v>
                </c:pt>
                <c:pt idx="434">
                  <c:v>0.130888</c:v>
                </c:pt>
                <c:pt idx="435">
                  <c:v>0.12845999999999999</c:v>
                </c:pt>
                <c:pt idx="436">
                  <c:v>0.12618599999999999</c:v>
                </c:pt>
                <c:pt idx="437">
                  <c:v>0.12511800000000001</c:v>
                </c:pt>
                <c:pt idx="438">
                  <c:v>0.12511800000000001</c:v>
                </c:pt>
                <c:pt idx="439">
                  <c:v>0.120758</c:v>
                </c:pt>
                <c:pt idx="440">
                  <c:v>0.119093</c:v>
                </c:pt>
                <c:pt idx="441">
                  <c:v>0.119093</c:v>
                </c:pt>
                <c:pt idx="442">
                  <c:v>0.119093</c:v>
                </c:pt>
                <c:pt idx="443">
                  <c:v>0.118365</c:v>
                </c:pt>
                <c:pt idx="444">
                  <c:v>0.118365</c:v>
                </c:pt>
                <c:pt idx="445">
                  <c:v>0.116704</c:v>
                </c:pt>
                <c:pt idx="446">
                  <c:v>0.11507000000000001</c:v>
                </c:pt>
                <c:pt idx="447">
                  <c:v>0.11507000000000001</c:v>
                </c:pt>
                <c:pt idx="448">
                  <c:v>0.114036</c:v>
                </c:pt>
                <c:pt idx="449">
                  <c:v>0.11243499999999999</c:v>
                </c:pt>
                <c:pt idx="450">
                  <c:v>0.11243499999999999</c:v>
                </c:pt>
                <c:pt idx="451">
                  <c:v>0.11243499999999999</c:v>
                </c:pt>
                <c:pt idx="452">
                  <c:v>0.11065999999999999</c:v>
                </c:pt>
                <c:pt idx="453">
                  <c:v>0.109776</c:v>
                </c:pt>
                <c:pt idx="454">
                  <c:v>0.109776</c:v>
                </c:pt>
                <c:pt idx="455">
                  <c:v>0.109776</c:v>
                </c:pt>
                <c:pt idx="456">
                  <c:v>0.109776</c:v>
                </c:pt>
                <c:pt idx="457">
                  <c:v>0.108268</c:v>
                </c:pt>
                <c:pt idx="458">
                  <c:v>0.108268</c:v>
                </c:pt>
                <c:pt idx="459">
                  <c:v>0.108268</c:v>
                </c:pt>
                <c:pt idx="460">
                  <c:v>0.108268</c:v>
                </c:pt>
                <c:pt idx="461">
                  <c:v>0.107668</c:v>
                </c:pt>
                <c:pt idx="462">
                  <c:v>0.107668</c:v>
                </c:pt>
                <c:pt idx="463">
                  <c:v>0.107668</c:v>
                </c:pt>
                <c:pt idx="464">
                  <c:v>0.107668</c:v>
                </c:pt>
                <c:pt idx="465">
                  <c:v>0.107497</c:v>
                </c:pt>
                <c:pt idx="466">
                  <c:v>0.105909</c:v>
                </c:pt>
                <c:pt idx="467">
                  <c:v>0.105909</c:v>
                </c:pt>
                <c:pt idx="468">
                  <c:v>0.105909</c:v>
                </c:pt>
                <c:pt idx="469">
                  <c:v>0.105909</c:v>
                </c:pt>
                <c:pt idx="470">
                  <c:v>0.104696</c:v>
                </c:pt>
                <c:pt idx="471">
                  <c:v>0.103994</c:v>
                </c:pt>
                <c:pt idx="472">
                  <c:v>0.103994</c:v>
                </c:pt>
                <c:pt idx="473">
                  <c:v>0.10240100000000001</c:v>
                </c:pt>
                <c:pt idx="474">
                  <c:v>0.101498</c:v>
                </c:pt>
                <c:pt idx="475">
                  <c:v>0.101498</c:v>
                </c:pt>
                <c:pt idx="476">
                  <c:v>0.101498</c:v>
                </c:pt>
                <c:pt idx="477">
                  <c:v>0.101498</c:v>
                </c:pt>
                <c:pt idx="478">
                  <c:v>0.101498</c:v>
                </c:pt>
                <c:pt idx="479">
                  <c:v>0.100817</c:v>
                </c:pt>
                <c:pt idx="480">
                  <c:v>0.100817</c:v>
                </c:pt>
                <c:pt idx="481">
                  <c:v>9.9803000000000003E-2</c:v>
                </c:pt>
                <c:pt idx="482">
                  <c:v>9.9803000000000003E-2</c:v>
                </c:pt>
                <c:pt idx="483">
                  <c:v>9.8991999999999997E-2</c:v>
                </c:pt>
                <c:pt idx="484">
                  <c:v>9.6477999999999994E-2</c:v>
                </c:pt>
                <c:pt idx="485">
                  <c:v>9.6477999999999994E-2</c:v>
                </c:pt>
                <c:pt idx="486">
                  <c:v>9.6477999999999994E-2</c:v>
                </c:pt>
                <c:pt idx="487">
                  <c:v>9.5200000000000007E-2</c:v>
                </c:pt>
                <c:pt idx="488">
                  <c:v>9.4571000000000002E-2</c:v>
                </c:pt>
                <c:pt idx="489">
                  <c:v>9.4571000000000002E-2</c:v>
                </c:pt>
                <c:pt idx="490">
                  <c:v>9.4571000000000002E-2</c:v>
                </c:pt>
                <c:pt idx="491">
                  <c:v>9.4166E-2</c:v>
                </c:pt>
                <c:pt idx="492">
                  <c:v>9.3252000000000002E-2</c:v>
                </c:pt>
                <c:pt idx="493">
                  <c:v>9.3252000000000002E-2</c:v>
                </c:pt>
                <c:pt idx="494">
                  <c:v>9.3252000000000002E-2</c:v>
                </c:pt>
                <c:pt idx="495">
                  <c:v>9.3252000000000002E-2</c:v>
                </c:pt>
                <c:pt idx="496">
                  <c:v>9.1483999999999996E-2</c:v>
                </c:pt>
                <c:pt idx="497">
                  <c:v>9.1483999999999996E-2</c:v>
                </c:pt>
                <c:pt idx="498">
                  <c:v>9.1483999999999996E-2</c:v>
                </c:pt>
                <c:pt idx="499">
                  <c:v>9.1483999999999996E-2</c:v>
                </c:pt>
                <c:pt idx="500">
                  <c:v>9.1028999999999999E-2</c:v>
                </c:pt>
                <c:pt idx="501">
                  <c:v>9.1028999999999999E-2</c:v>
                </c:pt>
                <c:pt idx="502">
                  <c:v>9.1028999999999999E-2</c:v>
                </c:pt>
                <c:pt idx="503">
                  <c:v>9.1028999999999999E-2</c:v>
                </c:pt>
                <c:pt idx="504">
                  <c:v>8.9101E-2</c:v>
                </c:pt>
                <c:pt idx="505">
                  <c:v>8.7209999999999996E-2</c:v>
                </c:pt>
                <c:pt idx="506">
                  <c:v>8.7209999999999996E-2</c:v>
                </c:pt>
                <c:pt idx="507">
                  <c:v>8.7209999999999996E-2</c:v>
                </c:pt>
                <c:pt idx="508">
                  <c:v>8.7209999999999996E-2</c:v>
                </c:pt>
                <c:pt idx="509">
                  <c:v>8.7097999999999995E-2</c:v>
                </c:pt>
                <c:pt idx="510">
                  <c:v>8.3405000000000007E-2</c:v>
                </c:pt>
                <c:pt idx="511">
                  <c:v>8.3405000000000007E-2</c:v>
                </c:pt>
                <c:pt idx="512">
                  <c:v>8.2746E-2</c:v>
                </c:pt>
                <c:pt idx="513">
                  <c:v>8.2746E-2</c:v>
                </c:pt>
                <c:pt idx="514">
                  <c:v>8.2746E-2</c:v>
                </c:pt>
                <c:pt idx="515">
                  <c:v>8.1902000000000003E-2</c:v>
                </c:pt>
                <c:pt idx="516">
                  <c:v>8.1902000000000003E-2</c:v>
                </c:pt>
                <c:pt idx="517">
                  <c:v>8.1902000000000003E-2</c:v>
                </c:pt>
                <c:pt idx="518">
                  <c:v>7.9283000000000006E-2</c:v>
                </c:pt>
                <c:pt idx="519">
                  <c:v>7.9283000000000006E-2</c:v>
                </c:pt>
                <c:pt idx="520">
                  <c:v>7.9283000000000006E-2</c:v>
                </c:pt>
                <c:pt idx="521">
                  <c:v>7.9283000000000006E-2</c:v>
                </c:pt>
                <c:pt idx="522">
                  <c:v>7.9283000000000006E-2</c:v>
                </c:pt>
                <c:pt idx="523">
                  <c:v>7.6783000000000004E-2</c:v>
                </c:pt>
                <c:pt idx="524">
                  <c:v>7.6783000000000004E-2</c:v>
                </c:pt>
                <c:pt idx="525">
                  <c:v>7.6360999999999998E-2</c:v>
                </c:pt>
                <c:pt idx="526">
                  <c:v>7.5110999999999997E-2</c:v>
                </c:pt>
                <c:pt idx="527">
                  <c:v>7.5110999999999997E-2</c:v>
                </c:pt>
                <c:pt idx="528">
                  <c:v>7.5110999999999997E-2</c:v>
                </c:pt>
                <c:pt idx="529">
                  <c:v>7.5110999999999997E-2</c:v>
                </c:pt>
                <c:pt idx="530">
                  <c:v>7.4612999999999999E-2</c:v>
                </c:pt>
                <c:pt idx="531">
                  <c:v>7.4612999999999999E-2</c:v>
                </c:pt>
                <c:pt idx="532">
                  <c:v>7.3588000000000001E-2</c:v>
                </c:pt>
                <c:pt idx="533">
                  <c:v>7.3588000000000001E-2</c:v>
                </c:pt>
                <c:pt idx="534">
                  <c:v>7.3588000000000001E-2</c:v>
                </c:pt>
                <c:pt idx="535">
                  <c:v>7.2423000000000001E-2</c:v>
                </c:pt>
                <c:pt idx="536">
                  <c:v>7.2423000000000001E-2</c:v>
                </c:pt>
                <c:pt idx="537">
                  <c:v>7.2423000000000001E-2</c:v>
                </c:pt>
                <c:pt idx="538">
                  <c:v>7.2053000000000006E-2</c:v>
                </c:pt>
                <c:pt idx="539">
                  <c:v>7.2053000000000006E-2</c:v>
                </c:pt>
                <c:pt idx="540">
                  <c:v>7.2053000000000006E-2</c:v>
                </c:pt>
                <c:pt idx="541">
                  <c:v>7.2053000000000006E-2</c:v>
                </c:pt>
                <c:pt idx="542">
                  <c:v>7.2053000000000006E-2</c:v>
                </c:pt>
                <c:pt idx="543">
                  <c:v>7.2053000000000006E-2</c:v>
                </c:pt>
                <c:pt idx="544">
                  <c:v>7.2053000000000006E-2</c:v>
                </c:pt>
                <c:pt idx="545">
                  <c:v>7.0889999999999995E-2</c:v>
                </c:pt>
                <c:pt idx="546">
                  <c:v>7.0889999999999995E-2</c:v>
                </c:pt>
                <c:pt idx="547">
                  <c:v>7.0889999999999995E-2</c:v>
                </c:pt>
                <c:pt idx="548">
                  <c:v>7.0657999999999999E-2</c:v>
                </c:pt>
                <c:pt idx="549">
                  <c:v>7.0657999999999999E-2</c:v>
                </c:pt>
                <c:pt idx="550">
                  <c:v>6.9180000000000005E-2</c:v>
                </c:pt>
                <c:pt idx="551">
                  <c:v>6.9180000000000005E-2</c:v>
                </c:pt>
                <c:pt idx="552">
                  <c:v>6.6520999999999997E-2</c:v>
                </c:pt>
                <c:pt idx="553">
                  <c:v>6.6520999999999997E-2</c:v>
                </c:pt>
                <c:pt idx="554">
                  <c:v>6.6520999999999997E-2</c:v>
                </c:pt>
                <c:pt idx="555">
                  <c:v>6.6520999999999997E-2</c:v>
                </c:pt>
                <c:pt idx="556">
                  <c:v>6.5712999999999994E-2</c:v>
                </c:pt>
                <c:pt idx="557">
                  <c:v>6.5712999999999994E-2</c:v>
                </c:pt>
                <c:pt idx="558">
                  <c:v>6.5712999999999994E-2</c:v>
                </c:pt>
                <c:pt idx="559">
                  <c:v>6.5712999999999994E-2</c:v>
                </c:pt>
                <c:pt idx="560">
                  <c:v>6.4215999999999995E-2</c:v>
                </c:pt>
                <c:pt idx="561">
                  <c:v>6.3652E-2</c:v>
                </c:pt>
                <c:pt idx="562">
                  <c:v>6.3652E-2</c:v>
                </c:pt>
                <c:pt idx="563">
                  <c:v>6.0651999999999998E-2</c:v>
                </c:pt>
                <c:pt idx="564">
                  <c:v>6.0651999999999998E-2</c:v>
                </c:pt>
                <c:pt idx="565">
                  <c:v>6.0165000000000003E-2</c:v>
                </c:pt>
                <c:pt idx="566">
                  <c:v>5.9080000000000001E-2</c:v>
                </c:pt>
                <c:pt idx="567">
                  <c:v>5.9080000000000001E-2</c:v>
                </c:pt>
                <c:pt idx="568">
                  <c:v>5.9080000000000001E-2</c:v>
                </c:pt>
                <c:pt idx="569">
                  <c:v>5.9080000000000001E-2</c:v>
                </c:pt>
                <c:pt idx="570">
                  <c:v>5.8372E-2</c:v>
                </c:pt>
                <c:pt idx="571">
                  <c:v>5.8372E-2</c:v>
                </c:pt>
                <c:pt idx="572">
                  <c:v>5.8372E-2</c:v>
                </c:pt>
                <c:pt idx="573">
                  <c:v>5.7221000000000001E-2</c:v>
                </c:pt>
                <c:pt idx="574">
                  <c:v>5.7221000000000001E-2</c:v>
                </c:pt>
                <c:pt idx="575">
                  <c:v>5.7221000000000001E-2</c:v>
                </c:pt>
                <c:pt idx="576">
                  <c:v>5.7221000000000001E-2</c:v>
                </c:pt>
                <c:pt idx="577">
                  <c:v>5.5656999999999998E-2</c:v>
                </c:pt>
                <c:pt idx="578">
                  <c:v>5.4911000000000001E-2</c:v>
                </c:pt>
                <c:pt idx="579">
                  <c:v>5.4911000000000001E-2</c:v>
                </c:pt>
                <c:pt idx="580">
                  <c:v>5.4911000000000001E-2</c:v>
                </c:pt>
                <c:pt idx="581">
                  <c:v>5.1410999999999998E-2</c:v>
                </c:pt>
                <c:pt idx="582">
                  <c:v>5.1410999999999998E-2</c:v>
                </c:pt>
                <c:pt idx="583">
                  <c:v>5.1410999999999998E-2</c:v>
                </c:pt>
                <c:pt idx="584">
                  <c:v>5.1410999999999998E-2</c:v>
                </c:pt>
                <c:pt idx="585">
                  <c:v>5.1410999999999998E-2</c:v>
                </c:pt>
                <c:pt idx="586">
                  <c:v>5.1410999999999998E-2</c:v>
                </c:pt>
                <c:pt idx="587">
                  <c:v>4.7343000000000003E-2</c:v>
                </c:pt>
                <c:pt idx="588">
                  <c:v>4.7343000000000003E-2</c:v>
                </c:pt>
                <c:pt idx="589">
                  <c:v>4.7343000000000003E-2</c:v>
                </c:pt>
                <c:pt idx="590">
                  <c:v>4.7343000000000003E-2</c:v>
                </c:pt>
                <c:pt idx="591">
                  <c:v>4.6593999999999997E-2</c:v>
                </c:pt>
                <c:pt idx="592">
                  <c:v>4.4964999999999998E-2</c:v>
                </c:pt>
                <c:pt idx="593">
                  <c:v>4.4964999999999998E-2</c:v>
                </c:pt>
                <c:pt idx="594">
                  <c:v>4.4964999999999998E-2</c:v>
                </c:pt>
                <c:pt idx="595">
                  <c:v>4.4964999999999998E-2</c:v>
                </c:pt>
                <c:pt idx="596">
                  <c:v>4.4082000000000003E-2</c:v>
                </c:pt>
                <c:pt idx="597">
                  <c:v>4.4082000000000003E-2</c:v>
                </c:pt>
                <c:pt idx="598">
                  <c:v>4.4082000000000003E-2</c:v>
                </c:pt>
                <c:pt idx="599">
                  <c:v>4.4082000000000003E-2</c:v>
                </c:pt>
                <c:pt idx="600">
                  <c:v>4.3659000000000003E-2</c:v>
                </c:pt>
                <c:pt idx="601">
                  <c:v>4.3659000000000003E-2</c:v>
                </c:pt>
                <c:pt idx="602">
                  <c:v>4.3659000000000003E-2</c:v>
                </c:pt>
                <c:pt idx="603">
                  <c:v>4.3659000000000003E-2</c:v>
                </c:pt>
                <c:pt idx="604">
                  <c:v>4.265E-2</c:v>
                </c:pt>
                <c:pt idx="605">
                  <c:v>4.265E-2</c:v>
                </c:pt>
                <c:pt idx="606">
                  <c:v>4.2126999999999998E-2</c:v>
                </c:pt>
                <c:pt idx="607">
                  <c:v>4.2126999999999998E-2</c:v>
                </c:pt>
                <c:pt idx="608">
                  <c:v>4.1562000000000002E-2</c:v>
                </c:pt>
                <c:pt idx="609">
                  <c:v>4.1562000000000002E-2</c:v>
                </c:pt>
                <c:pt idx="610">
                  <c:v>4.1562000000000002E-2</c:v>
                </c:pt>
                <c:pt idx="611">
                  <c:v>4.1562000000000002E-2</c:v>
                </c:pt>
                <c:pt idx="612">
                  <c:v>4.1562000000000002E-2</c:v>
                </c:pt>
                <c:pt idx="613">
                  <c:v>4.0006E-2</c:v>
                </c:pt>
                <c:pt idx="614">
                  <c:v>4.0006E-2</c:v>
                </c:pt>
                <c:pt idx="615">
                  <c:v>4.0006E-2</c:v>
                </c:pt>
                <c:pt idx="616">
                  <c:v>4.0006E-2</c:v>
                </c:pt>
                <c:pt idx="617">
                  <c:v>3.9699999999999999E-2</c:v>
                </c:pt>
                <c:pt idx="618">
                  <c:v>3.9699999999999999E-2</c:v>
                </c:pt>
                <c:pt idx="619">
                  <c:v>3.9699999999999999E-2</c:v>
                </c:pt>
                <c:pt idx="620">
                  <c:v>3.9699999999999999E-2</c:v>
                </c:pt>
                <c:pt idx="621">
                  <c:v>3.9699999999999999E-2</c:v>
                </c:pt>
                <c:pt idx="622">
                  <c:v>3.9699999999999999E-2</c:v>
                </c:pt>
                <c:pt idx="623">
                  <c:v>3.8677000000000003E-2</c:v>
                </c:pt>
                <c:pt idx="624">
                  <c:v>3.8677000000000003E-2</c:v>
                </c:pt>
                <c:pt idx="625">
                  <c:v>3.8677000000000003E-2</c:v>
                </c:pt>
                <c:pt idx="626">
                  <c:v>3.8677000000000003E-2</c:v>
                </c:pt>
                <c:pt idx="627">
                  <c:v>3.8677000000000003E-2</c:v>
                </c:pt>
                <c:pt idx="628">
                  <c:v>3.8677000000000003E-2</c:v>
                </c:pt>
                <c:pt idx="629">
                  <c:v>3.8677000000000003E-2</c:v>
                </c:pt>
                <c:pt idx="630">
                  <c:v>3.8677000000000003E-2</c:v>
                </c:pt>
                <c:pt idx="631">
                  <c:v>3.7588000000000003E-2</c:v>
                </c:pt>
                <c:pt idx="632">
                  <c:v>3.7588000000000003E-2</c:v>
                </c:pt>
                <c:pt idx="633">
                  <c:v>3.7588000000000003E-2</c:v>
                </c:pt>
                <c:pt idx="634">
                  <c:v>3.6877E-2</c:v>
                </c:pt>
                <c:pt idx="635">
                  <c:v>3.6877E-2</c:v>
                </c:pt>
                <c:pt idx="636">
                  <c:v>3.6877E-2</c:v>
                </c:pt>
                <c:pt idx="637">
                  <c:v>3.6877E-2</c:v>
                </c:pt>
                <c:pt idx="638">
                  <c:v>3.6877E-2</c:v>
                </c:pt>
                <c:pt idx="639">
                  <c:v>3.6877E-2</c:v>
                </c:pt>
                <c:pt idx="640">
                  <c:v>3.6877E-2</c:v>
                </c:pt>
                <c:pt idx="641">
                  <c:v>3.6877E-2</c:v>
                </c:pt>
                <c:pt idx="642">
                  <c:v>3.6877E-2</c:v>
                </c:pt>
                <c:pt idx="643">
                  <c:v>3.5895000000000003E-2</c:v>
                </c:pt>
                <c:pt idx="644">
                  <c:v>3.5895000000000003E-2</c:v>
                </c:pt>
                <c:pt idx="645">
                  <c:v>3.5895000000000003E-2</c:v>
                </c:pt>
                <c:pt idx="646">
                  <c:v>3.5895000000000003E-2</c:v>
                </c:pt>
                <c:pt idx="647">
                  <c:v>3.5895000000000003E-2</c:v>
                </c:pt>
                <c:pt idx="648">
                  <c:v>3.5895000000000003E-2</c:v>
                </c:pt>
                <c:pt idx="649">
                  <c:v>3.5895000000000003E-2</c:v>
                </c:pt>
                <c:pt idx="650">
                  <c:v>3.5895000000000003E-2</c:v>
                </c:pt>
                <c:pt idx="651">
                  <c:v>3.5895000000000003E-2</c:v>
                </c:pt>
                <c:pt idx="652">
                  <c:v>3.5895000000000003E-2</c:v>
                </c:pt>
                <c:pt idx="653">
                  <c:v>3.5895000000000003E-2</c:v>
                </c:pt>
                <c:pt idx="654">
                  <c:v>3.5895000000000003E-2</c:v>
                </c:pt>
                <c:pt idx="655">
                  <c:v>3.5895000000000003E-2</c:v>
                </c:pt>
                <c:pt idx="656">
                  <c:v>3.5895000000000003E-2</c:v>
                </c:pt>
                <c:pt idx="657">
                  <c:v>3.5092999999999999E-2</c:v>
                </c:pt>
                <c:pt idx="658">
                  <c:v>3.5092999999999999E-2</c:v>
                </c:pt>
                <c:pt idx="659">
                  <c:v>3.5092999999999999E-2</c:v>
                </c:pt>
                <c:pt idx="660">
                  <c:v>3.5092999999999999E-2</c:v>
                </c:pt>
                <c:pt idx="661">
                  <c:v>3.5092999999999999E-2</c:v>
                </c:pt>
                <c:pt idx="662">
                  <c:v>3.5092999999999999E-2</c:v>
                </c:pt>
                <c:pt idx="663">
                  <c:v>3.5092999999999999E-2</c:v>
                </c:pt>
                <c:pt idx="664">
                  <c:v>3.5092999999999999E-2</c:v>
                </c:pt>
                <c:pt idx="665">
                  <c:v>3.5092999999999999E-2</c:v>
                </c:pt>
                <c:pt idx="666">
                  <c:v>3.5092999999999999E-2</c:v>
                </c:pt>
                <c:pt idx="667">
                  <c:v>3.5092999999999999E-2</c:v>
                </c:pt>
                <c:pt idx="668">
                  <c:v>3.5092999999999999E-2</c:v>
                </c:pt>
                <c:pt idx="669">
                  <c:v>3.5092999999999999E-2</c:v>
                </c:pt>
                <c:pt idx="670">
                  <c:v>3.4146000000000003E-2</c:v>
                </c:pt>
                <c:pt idx="671">
                  <c:v>3.4146000000000003E-2</c:v>
                </c:pt>
                <c:pt idx="672">
                  <c:v>3.4146000000000003E-2</c:v>
                </c:pt>
                <c:pt idx="673">
                  <c:v>3.4146000000000003E-2</c:v>
                </c:pt>
                <c:pt idx="674">
                  <c:v>3.2944000000000001E-2</c:v>
                </c:pt>
                <c:pt idx="675">
                  <c:v>3.2944000000000001E-2</c:v>
                </c:pt>
                <c:pt idx="676">
                  <c:v>3.2944000000000001E-2</c:v>
                </c:pt>
                <c:pt idx="677">
                  <c:v>3.2944000000000001E-2</c:v>
                </c:pt>
                <c:pt idx="678">
                  <c:v>3.2944000000000001E-2</c:v>
                </c:pt>
                <c:pt idx="679">
                  <c:v>3.2944000000000001E-2</c:v>
                </c:pt>
                <c:pt idx="680">
                  <c:v>3.2944000000000001E-2</c:v>
                </c:pt>
                <c:pt idx="681">
                  <c:v>3.2944000000000001E-2</c:v>
                </c:pt>
                <c:pt idx="682">
                  <c:v>3.2944000000000001E-2</c:v>
                </c:pt>
                <c:pt idx="683">
                  <c:v>3.1317999999999999E-2</c:v>
                </c:pt>
                <c:pt idx="684">
                  <c:v>3.1317999999999999E-2</c:v>
                </c:pt>
                <c:pt idx="685">
                  <c:v>3.1317999999999999E-2</c:v>
                </c:pt>
                <c:pt idx="686">
                  <c:v>3.1317999999999999E-2</c:v>
                </c:pt>
                <c:pt idx="687">
                  <c:v>3.1317999999999999E-2</c:v>
                </c:pt>
                <c:pt idx="688">
                  <c:v>3.1317999999999999E-2</c:v>
                </c:pt>
                <c:pt idx="689">
                  <c:v>3.1317999999999999E-2</c:v>
                </c:pt>
                <c:pt idx="690">
                  <c:v>3.1317999999999999E-2</c:v>
                </c:pt>
                <c:pt idx="691">
                  <c:v>2.9256999999999998E-2</c:v>
                </c:pt>
                <c:pt idx="692">
                  <c:v>2.9256999999999998E-2</c:v>
                </c:pt>
                <c:pt idx="693">
                  <c:v>2.9256999999999998E-2</c:v>
                </c:pt>
                <c:pt idx="694">
                  <c:v>2.9256999999999998E-2</c:v>
                </c:pt>
                <c:pt idx="695">
                  <c:v>2.9256999999999998E-2</c:v>
                </c:pt>
                <c:pt idx="696">
                  <c:v>2.7095999999999999E-2</c:v>
                </c:pt>
                <c:pt idx="697">
                  <c:v>2.7095999999999999E-2</c:v>
                </c:pt>
                <c:pt idx="698">
                  <c:v>2.7095999999999999E-2</c:v>
                </c:pt>
                <c:pt idx="699">
                  <c:v>2.7095999999999999E-2</c:v>
                </c:pt>
                <c:pt idx="700">
                  <c:v>2.5096E-2</c:v>
                </c:pt>
                <c:pt idx="701">
                  <c:v>2.5096E-2</c:v>
                </c:pt>
                <c:pt idx="702">
                  <c:v>2.5096E-2</c:v>
                </c:pt>
                <c:pt idx="703">
                  <c:v>2.5096E-2</c:v>
                </c:pt>
                <c:pt idx="704">
                  <c:v>2.5096E-2</c:v>
                </c:pt>
                <c:pt idx="705">
                  <c:v>2.5096E-2</c:v>
                </c:pt>
                <c:pt idx="706">
                  <c:v>2.5096E-2</c:v>
                </c:pt>
                <c:pt idx="707">
                  <c:v>2.5096E-2</c:v>
                </c:pt>
                <c:pt idx="708">
                  <c:v>2.5096E-2</c:v>
                </c:pt>
                <c:pt idx="709">
                  <c:v>2.2492000000000002E-2</c:v>
                </c:pt>
                <c:pt idx="710">
                  <c:v>2.2492000000000002E-2</c:v>
                </c:pt>
                <c:pt idx="711">
                  <c:v>2.2492000000000002E-2</c:v>
                </c:pt>
                <c:pt idx="712">
                  <c:v>2.2492000000000002E-2</c:v>
                </c:pt>
                <c:pt idx="713">
                  <c:v>2.2492000000000002E-2</c:v>
                </c:pt>
                <c:pt idx="714">
                  <c:v>2.2492000000000002E-2</c:v>
                </c:pt>
                <c:pt idx="715">
                  <c:v>2.2492000000000002E-2</c:v>
                </c:pt>
                <c:pt idx="716">
                  <c:v>2.2492000000000002E-2</c:v>
                </c:pt>
                <c:pt idx="717">
                  <c:v>2.2492000000000002E-2</c:v>
                </c:pt>
                <c:pt idx="718">
                  <c:v>2.0492E-2</c:v>
                </c:pt>
                <c:pt idx="719">
                  <c:v>2.0492E-2</c:v>
                </c:pt>
                <c:pt idx="720">
                  <c:v>2.0492E-2</c:v>
                </c:pt>
                <c:pt idx="721">
                  <c:v>2.0492E-2</c:v>
                </c:pt>
                <c:pt idx="722">
                  <c:v>1.8492999999999999E-2</c:v>
                </c:pt>
                <c:pt idx="723">
                  <c:v>1.8492999999999999E-2</c:v>
                </c:pt>
                <c:pt idx="724">
                  <c:v>1.8492999999999999E-2</c:v>
                </c:pt>
                <c:pt idx="725">
                  <c:v>1.8492999999999999E-2</c:v>
                </c:pt>
                <c:pt idx="726">
                  <c:v>1.8492999999999999E-2</c:v>
                </c:pt>
                <c:pt idx="727">
                  <c:v>1.8492999999999999E-2</c:v>
                </c:pt>
                <c:pt idx="728">
                  <c:v>1.8492999999999999E-2</c:v>
                </c:pt>
                <c:pt idx="729">
                  <c:v>1.8492999999999999E-2</c:v>
                </c:pt>
                <c:pt idx="730">
                  <c:v>1.8492999999999999E-2</c:v>
                </c:pt>
                <c:pt idx="731">
                  <c:v>1.618E-2</c:v>
                </c:pt>
                <c:pt idx="732">
                  <c:v>1.618E-2</c:v>
                </c:pt>
                <c:pt idx="733">
                  <c:v>1.618E-2</c:v>
                </c:pt>
                <c:pt idx="734">
                  <c:v>1.618E-2</c:v>
                </c:pt>
                <c:pt idx="735">
                  <c:v>1.618E-2</c:v>
                </c:pt>
                <c:pt idx="736">
                  <c:v>1.618E-2</c:v>
                </c:pt>
                <c:pt idx="737">
                  <c:v>1.618E-2</c:v>
                </c:pt>
                <c:pt idx="738">
                  <c:v>1.618E-2</c:v>
                </c:pt>
                <c:pt idx="739">
                  <c:v>1.4829E-2</c:v>
                </c:pt>
                <c:pt idx="740">
                  <c:v>1.3329000000000001E-2</c:v>
                </c:pt>
                <c:pt idx="741">
                  <c:v>1.3329000000000001E-2</c:v>
                </c:pt>
                <c:pt idx="742">
                  <c:v>1.3329000000000001E-2</c:v>
                </c:pt>
                <c:pt idx="743">
                  <c:v>1.3329000000000001E-2</c:v>
                </c:pt>
                <c:pt idx="744">
                  <c:v>1.3329000000000001E-2</c:v>
                </c:pt>
                <c:pt idx="745">
                  <c:v>1.3329000000000001E-2</c:v>
                </c:pt>
                <c:pt idx="746">
                  <c:v>1.3329000000000001E-2</c:v>
                </c:pt>
                <c:pt idx="747">
                  <c:v>1.3329000000000001E-2</c:v>
                </c:pt>
                <c:pt idx="748">
                  <c:v>1.1828999999999999E-2</c:v>
                </c:pt>
                <c:pt idx="749">
                  <c:v>1.1828999999999999E-2</c:v>
                </c:pt>
                <c:pt idx="750">
                  <c:v>1.1828999999999999E-2</c:v>
                </c:pt>
                <c:pt idx="751">
                  <c:v>1.1828999999999999E-2</c:v>
                </c:pt>
                <c:pt idx="752">
                  <c:v>8.8339999999999998E-3</c:v>
                </c:pt>
                <c:pt idx="753">
                  <c:v>8.8339999999999998E-3</c:v>
                </c:pt>
                <c:pt idx="754">
                  <c:v>8.8339999999999998E-3</c:v>
                </c:pt>
                <c:pt idx="755">
                  <c:v>8.8339999999999998E-3</c:v>
                </c:pt>
                <c:pt idx="756">
                  <c:v>8.097E-3</c:v>
                </c:pt>
                <c:pt idx="757">
                  <c:v>8.097E-3</c:v>
                </c:pt>
                <c:pt idx="758">
                  <c:v>8.097E-3</c:v>
                </c:pt>
                <c:pt idx="759">
                  <c:v>8.097E-3</c:v>
                </c:pt>
                <c:pt idx="760">
                  <c:v>8.097E-3</c:v>
                </c:pt>
                <c:pt idx="761">
                  <c:v>8.097E-3</c:v>
                </c:pt>
                <c:pt idx="762">
                  <c:v>8.097E-3</c:v>
                </c:pt>
                <c:pt idx="763">
                  <c:v>8.097E-3</c:v>
                </c:pt>
                <c:pt idx="764">
                  <c:v>8.097E-3</c:v>
                </c:pt>
                <c:pt idx="765">
                  <c:v>8.097E-3</c:v>
                </c:pt>
                <c:pt idx="766">
                  <c:v>6.757E-3</c:v>
                </c:pt>
                <c:pt idx="767">
                  <c:v>6.757E-3</c:v>
                </c:pt>
                <c:pt idx="768">
                  <c:v>6.757E-3</c:v>
                </c:pt>
                <c:pt idx="769">
                  <c:v>6.757E-3</c:v>
                </c:pt>
                <c:pt idx="770">
                  <c:v>6.757E-3</c:v>
                </c:pt>
                <c:pt idx="771">
                  <c:v>6.757E-3</c:v>
                </c:pt>
                <c:pt idx="772">
                  <c:v>6.757E-3</c:v>
                </c:pt>
                <c:pt idx="773">
                  <c:v>6.757E-3</c:v>
                </c:pt>
                <c:pt idx="774">
                  <c:v>6.757E-3</c:v>
                </c:pt>
                <c:pt idx="775">
                  <c:v>6.757E-3</c:v>
                </c:pt>
                <c:pt idx="776">
                  <c:v>6.757E-3</c:v>
                </c:pt>
                <c:pt idx="777">
                  <c:v>6.757E-3</c:v>
                </c:pt>
                <c:pt idx="778">
                  <c:v>6.757E-3</c:v>
                </c:pt>
                <c:pt idx="779">
                  <c:v>4.3909999999999999E-3</c:v>
                </c:pt>
                <c:pt idx="780">
                  <c:v>4.3909999999999999E-3</c:v>
                </c:pt>
                <c:pt idx="781">
                  <c:v>4.3909999999999999E-3</c:v>
                </c:pt>
                <c:pt idx="782">
                  <c:v>4.3909999999999999E-3</c:v>
                </c:pt>
                <c:pt idx="783">
                  <c:v>4.3909999999999999E-3</c:v>
                </c:pt>
                <c:pt idx="784">
                  <c:v>4.3909999999999999E-3</c:v>
                </c:pt>
                <c:pt idx="785">
                  <c:v>4.3909999999999999E-3</c:v>
                </c:pt>
                <c:pt idx="786">
                  <c:v>4.3909999999999999E-3</c:v>
                </c:pt>
                <c:pt idx="787">
                  <c:v>4.3909999999999999E-3</c:v>
                </c:pt>
                <c:pt idx="788">
                  <c:v>4.3909999999999999E-3</c:v>
                </c:pt>
                <c:pt idx="789">
                  <c:v>4.3909999999999999E-3</c:v>
                </c:pt>
                <c:pt idx="790">
                  <c:v>4.3909999999999999E-3</c:v>
                </c:pt>
                <c:pt idx="791">
                  <c:v>4.3909999999999999E-3</c:v>
                </c:pt>
                <c:pt idx="792">
                  <c:v>4.3909999999999999E-3</c:v>
                </c:pt>
                <c:pt idx="793">
                  <c:v>4.3909999999999999E-3</c:v>
                </c:pt>
                <c:pt idx="794">
                  <c:v>4.3909999999999999E-3</c:v>
                </c:pt>
                <c:pt idx="795">
                  <c:v>4.3909999999999999E-3</c:v>
                </c:pt>
                <c:pt idx="796">
                  <c:v>4.3909999999999999E-3</c:v>
                </c:pt>
                <c:pt idx="797">
                  <c:v>4.3909999999999999E-3</c:v>
                </c:pt>
                <c:pt idx="798">
                  <c:v>4.3909999999999999E-3</c:v>
                </c:pt>
                <c:pt idx="799">
                  <c:v>4.3909999999999999E-3</c:v>
                </c:pt>
                <c:pt idx="800">
                  <c:v>4.3909999999999999E-3</c:v>
                </c:pt>
                <c:pt idx="801">
                  <c:v>4.3909999999999999E-3</c:v>
                </c:pt>
                <c:pt idx="802">
                  <c:v>4.3909999999999999E-3</c:v>
                </c:pt>
                <c:pt idx="803">
                  <c:v>4.3909999999999999E-3</c:v>
                </c:pt>
                <c:pt idx="804">
                  <c:v>4.3909999999999999E-3</c:v>
                </c:pt>
                <c:pt idx="805">
                  <c:v>4.3909999999999999E-3</c:v>
                </c:pt>
                <c:pt idx="806">
                  <c:v>4.3909999999999999E-3</c:v>
                </c:pt>
                <c:pt idx="807">
                  <c:v>4.3909999999999999E-3</c:v>
                </c:pt>
                <c:pt idx="808">
                  <c:v>2.4090000000000001E-3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 formatCode="_(* #,##0.000_);_(* \(#,##0.000\);_(* &quot;-&quot;???_);_(@_)">
                  <c:v>0</c:v>
                </c:pt>
                <c:pt idx="839" formatCode="_(* #,##0.000_);_(* \(#,##0.000\);_(* &quot;-&quot;???_);_(@_)">
                  <c:v>0</c:v>
                </c:pt>
                <c:pt idx="840" formatCode="_(* #,##0.000_);_(* \(#,##0.000\);_(* &quot;-&quot;???_);_(@_)">
                  <c:v>0</c:v>
                </c:pt>
                <c:pt idx="841" formatCode="_(* #,##0.000_);_(* \(#,##0.000\);_(* &quot;-&quot;???_);_(@_)">
                  <c:v>0</c:v>
                </c:pt>
                <c:pt idx="842" formatCode="_(* #,##0.000_);_(* \(#,##0.000\);_(* &quot;-&quot;???_);_(@_)">
                  <c:v>0</c:v>
                </c:pt>
                <c:pt idx="843" formatCode="_(* #,##0.000_);_(* \(#,##0.000\);_(* &quot;-&quot;???_);_(@_)">
                  <c:v>0</c:v>
                </c:pt>
                <c:pt idx="844" formatCode="_(* #,##0.000_);_(* \(#,##0.000\);_(* &quot;-&quot;???_);_(@_)">
                  <c:v>0</c:v>
                </c:pt>
                <c:pt idx="845" formatCode="_(* #,##0.000_);_(* \(#,##0.000\);_(* &quot;-&quot;???_);_(@_)">
                  <c:v>0</c:v>
                </c:pt>
                <c:pt idx="846" formatCode="_(* #,##0.000_);_(* \(#,##0.000\);_(* &quot;-&quot;???_);_(@_)">
                  <c:v>0</c:v>
                </c:pt>
                <c:pt idx="847" formatCode="_(* #,##0.000_);_(* \(#,##0.000\);_(* &quot;-&quot;???_);_(@_)">
                  <c:v>0</c:v>
                </c:pt>
                <c:pt idx="848" formatCode="_(* #,##0.000_);_(* \(#,##0.000\);_(* &quot;-&quot;???_);_(@_)">
                  <c:v>0</c:v>
                </c:pt>
                <c:pt idx="849" formatCode="_(* #,##0.000_);_(* \(#,##0.000\);_(* &quot;-&quot;???_);_(@_)">
                  <c:v>0</c:v>
                </c:pt>
                <c:pt idx="850" formatCode="_(* #,##0.000_);_(* \(#,##0.000\);_(* &quot;-&quot;???_);_(@_)">
                  <c:v>0</c:v>
                </c:pt>
                <c:pt idx="851" formatCode="_(* #,##0.000_);_(* \(#,##0.000\);_(* &quot;-&quot;???_);_(@_)">
                  <c:v>0</c:v>
                </c:pt>
                <c:pt idx="852" formatCode="_(* #,##0.000_);_(* \(#,##0.000\);_(* &quot;-&quot;???_);_(@_)">
                  <c:v>0</c:v>
                </c:pt>
                <c:pt idx="853" formatCode="_(* #,##0.000_);_(* \(#,##0.000\);_(* &quot;-&quot;???_);_(@_)">
                  <c:v>0</c:v>
                </c:pt>
                <c:pt idx="854" formatCode="_(* #,##0.000_);_(* \(#,##0.000\);_(* &quot;-&quot;???_);_(@_)">
                  <c:v>0</c:v>
                </c:pt>
                <c:pt idx="855" formatCode="_(* #,##0.000_);_(* \(#,##0.000\);_(* &quot;-&quot;???_);_(@_)">
                  <c:v>0</c:v>
                </c:pt>
                <c:pt idx="856" formatCode="_(* #,##0.000_);_(* \(#,##0.000\);_(* &quot;-&quot;???_);_(@_)">
                  <c:v>0</c:v>
                </c:pt>
                <c:pt idx="857" formatCode="_(* #,##0.000_);_(* \(#,##0.000\);_(* &quot;-&quot;???_);_(@_)">
                  <c:v>0</c:v>
                </c:pt>
                <c:pt idx="858" formatCode="_(* #,##0.000_);_(* \(#,##0.000\);_(* &quot;-&quot;???_);_(@_)">
                  <c:v>0</c:v>
                </c:pt>
                <c:pt idx="859" formatCode="_(* #,##0.000_);_(* \(#,##0.000\);_(* &quot;-&quot;???_);_(@_)">
                  <c:v>0</c:v>
                </c:pt>
                <c:pt idx="860" formatCode="_(* #,##0.000_);_(* \(#,##0.000\);_(* &quot;-&quot;???_);_(@_)">
                  <c:v>0</c:v>
                </c:pt>
                <c:pt idx="861" formatCode="_(* #,##0.000_);_(* \(#,##0.000\);_(* &quot;-&quot;???_);_(@_)">
                  <c:v>0</c:v>
                </c:pt>
                <c:pt idx="862" formatCode="_(* #,##0.000_);_(* \(#,##0.000\);_(* &quot;-&quot;???_);_(@_)">
                  <c:v>0</c:v>
                </c:pt>
                <c:pt idx="863" formatCode="_(* #,##0.000_);_(* \(#,##0.000\);_(* &quot;-&quot;???_);_(@_)">
                  <c:v>0</c:v>
                </c:pt>
                <c:pt idx="864" formatCode="_(* #,##0.000_);_(* \(#,##0.000\);_(* &quot;-&quot;???_);_(@_)">
                  <c:v>0</c:v>
                </c:pt>
                <c:pt idx="865" formatCode="_(* #,##0.000_);_(* \(#,##0.000\);_(* &quot;-&quot;???_);_(@_)">
                  <c:v>0</c:v>
                </c:pt>
                <c:pt idx="866" formatCode="_(* #,##0.000_);_(* \(#,##0.000\);_(* &quot;-&quot;???_);_(@_)">
                  <c:v>0</c:v>
                </c:pt>
                <c:pt idx="867" formatCode="_(* #,##0.000_);_(* \(#,##0.000\);_(* &quot;-&quot;???_);_(@_)">
                  <c:v>0</c:v>
                </c:pt>
                <c:pt idx="868" formatCode="_(* #,##0.000_);_(* \(#,##0.000\);_(* &quot;-&quot;???_);_(@_)">
                  <c:v>0</c:v>
                </c:pt>
                <c:pt idx="869" formatCode="_(* #,##0.000_);_(* \(#,##0.000\);_(* &quot;-&quot;???_);_(@_)">
                  <c:v>0</c:v>
                </c:pt>
                <c:pt idx="870" formatCode="_(* #,##0.000_);_(* \(#,##0.000\);_(* &quot;-&quot;???_);_(@_)">
                  <c:v>0</c:v>
                </c:pt>
                <c:pt idx="871" formatCode="_(* #,##0.000_);_(* \(#,##0.000\);_(* &quot;-&quot;???_);_(@_)">
                  <c:v>0</c:v>
                </c:pt>
                <c:pt idx="872" formatCode="_(* #,##0.000_);_(* \(#,##0.000\);_(* &quot;-&quot;???_);_(@_)">
                  <c:v>0</c:v>
                </c:pt>
                <c:pt idx="873" formatCode="_(* #,##0.000_);_(* \(#,##0.000\);_(* &quot;-&quot;???_);_(@_)">
                  <c:v>0</c:v>
                </c:pt>
                <c:pt idx="874" formatCode="_(* #,##0.000_);_(* \(#,##0.000\);_(* &quot;-&quot;???_);_(@_)">
                  <c:v>0</c:v>
                </c:pt>
                <c:pt idx="875" formatCode="_(* #,##0.000_);_(* \(#,##0.000\);_(* &quot;-&quot;???_);_(@_)">
                  <c:v>0</c:v>
                </c:pt>
                <c:pt idx="876" formatCode="_(* #,##0.000_);_(* \(#,##0.000\);_(* &quot;-&quot;???_);_(@_)">
                  <c:v>0</c:v>
                </c:pt>
                <c:pt idx="877" formatCode="_(* #,##0.000_);_(* \(#,##0.000\);_(* &quot;-&quot;???_);_(@_)">
                  <c:v>0</c:v>
                </c:pt>
                <c:pt idx="878" formatCode="_(* #,##0.000_);_(* \(#,##0.000\);_(* &quot;-&quot;???_);_(@_)">
                  <c:v>0</c:v>
                </c:pt>
                <c:pt idx="879" formatCode="_(* #,##0.000_);_(* \(#,##0.000\);_(* &quot;-&quot;???_);_(@_)">
                  <c:v>0</c:v>
                </c:pt>
                <c:pt idx="880" formatCode="_(* #,##0.000_);_(* \(#,##0.000\);_(* &quot;-&quot;???_);_(@_)">
                  <c:v>0</c:v>
                </c:pt>
                <c:pt idx="881" formatCode="_(* #,##0.000_);_(* \(#,##0.000\);_(* &quot;-&quot;???_);_(@_)">
                  <c:v>0</c:v>
                </c:pt>
                <c:pt idx="882" formatCode="_(* #,##0.000_);_(* \(#,##0.000\);_(* &quot;-&quot;???_);_(@_)">
                  <c:v>0</c:v>
                </c:pt>
                <c:pt idx="883" formatCode="_(* #,##0.000_);_(* \(#,##0.000\);_(* &quot;-&quot;???_);_(@_)">
                  <c:v>0</c:v>
                </c:pt>
                <c:pt idx="884" formatCode="_(* #,##0.000_);_(* \(#,##0.000\);_(* &quot;-&quot;???_);_(@_)">
                  <c:v>0</c:v>
                </c:pt>
                <c:pt idx="885" formatCode="_(* #,##0.000_);_(* \(#,##0.000\);_(* &quot;-&quot;???_);_(@_)">
                  <c:v>0</c:v>
                </c:pt>
                <c:pt idx="886" formatCode="_(* #,##0.000_);_(* \(#,##0.000\);_(* &quot;-&quot;???_);_(@_)">
                  <c:v>0</c:v>
                </c:pt>
                <c:pt idx="887" formatCode="_(* #,##0.000_);_(* \(#,##0.000\);_(* &quot;-&quot;???_);_(@_)">
                  <c:v>0</c:v>
                </c:pt>
                <c:pt idx="888" formatCode="_(* #,##0.000_);_(* \(#,##0.000\);_(* &quot;-&quot;???_);_(@_)">
                  <c:v>0</c:v>
                </c:pt>
                <c:pt idx="889" formatCode="_(* #,##0.000_);_(* \(#,##0.000\);_(* &quot;-&quot;???_);_(@_)">
                  <c:v>0</c:v>
                </c:pt>
                <c:pt idx="890" formatCode="_(* #,##0.000_);_(* \(#,##0.000\);_(* &quot;-&quot;???_);_(@_)">
                  <c:v>0</c:v>
                </c:pt>
                <c:pt idx="891" formatCode="_(* #,##0.000_);_(* \(#,##0.000\);_(* &quot;-&quot;???_);_(@_)">
                  <c:v>0</c:v>
                </c:pt>
                <c:pt idx="892" formatCode="_(* #,##0.000_);_(* \(#,##0.000\);_(* &quot;-&quot;???_);_(@_)">
                  <c:v>0</c:v>
                </c:pt>
                <c:pt idx="893" formatCode="_(* #,##0.000_);_(* \(#,##0.000\);_(* &quot;-&quot;???_);_(@_)">
                  <c:v>0</c:v>
                </c:pt>
                <c:pt idx="894" formatCode="_(* #,##0.000_);_(* \(#,##0.000\);_(* &quot;-&quot;???_);_(@_)">
                  <c:v>0</c:v>
                </c:pt>
                <c:pt idx="895" formatCode="_(* #,##0.000_);_(* \(#,##0.000\);_(* &quot;-&quot;???_);_(@_)">
                  <c:v>0</c:v>
                </c:pt>
                <c:pt idx="896" formatCode="_(* #,##0.000_);_(* \(#,##0.000\);_(* &quot;-&quot;???_);_(@_)">
                  <c:v>0</c:v>
                </c:pt>
                <c:pt idx="897" formatCode="_(* #,##0.000_);_(* \(#,##0.000\);_(* &quot;-&quot;???_);_(@_)">
                  <c:v>0</c:v>
                </c:pt>
                <c:pt idx="898" formatCode="_(* #,##0.000_);_(* \(#,##0.000\);_(* &quot;-&quot;???_);_(@_)">
                  <c:v>0</c:v>
                </c:pt>
                <c:pt idx="899" formatCode="_(* #,##0.000_);_(* \(#,##0.000\);_(* &quot;-&quot;???_);_(@_)">
                  <c:v>0</c:v>
                </c:pt>
                <c:pt idx="900" formatCode="_(* #,##0.000_);_(* \(#,##0.000\);_(* &quot;-&quot;???_);_(@_)">
                  <c:v>0</c:v>
                </c:pt>
                <c:pt idx="901" formatCode="_(* #,##0.000_);_(* \(#,##0.000\);_(* &quot;-&quot;???_);_(@_)">
                  <c:v>0</c:v>
                </c:pt>
                <c:pt idx="902" formatCode="_(* #,##0.000_);_(* \(#,##0.000\);_(* &quot;-&quot;???_);_(@_)">
                  <c:v>0</c:v>
                </c:pt>
                <c:pt idx="903" formatCode="_(* #,##0.000_);_(* \(#,##0.000\);_(* &quot;-&quot;???_);_(@_)">
                  <c:v>0</c:v>
                </c:pt>
                <c:pt idx="904" formatCode="_(* #,##0.000_);_(* \(#,##0.000\);_(* &quot;-&quot;???_);_(@_)">
                  <c:v>0</c:v>
                </c:pt>
                <c:pt idx="905" formatCode="_(* #,##0.000_);_(* \(#,##0.000\);_(* &quot;-&quot;???_);_(@_)">
                  <c:v>0</c:v>
                </c:pt>
                <c:pt idx="906" formatCode="_(* #,##0.000_);_(* \(#,##0.000\);_(* &quot;-&quot;???_);_(@_)">
                  <c:v>0</c:v>
                </c:pt>
                <c:pt idx="907" formatCode="_(* #,##0.000_);_(* \(#,##0.000\);_(* &quot;-&quot;???_);_(@_)">
                  <c:v>0</c:v>
                </c:pt>
                <c:pt idx="908" formatCode="_(* #,##0.000_);_(* \(#,##0.000\);_(* &quot;-&quot;???_);_(@_)">
                  <c:v>0</c:v>
                </c:pt>
                <c:pt idx="909" formatCode="_(* #,##0.000_);_(* \(#,##0.000\);_(* &quot;-&quot;???_);_(@_)">
                  <c:v>0</c:v>
                </c:pt>
                <c:pt idx="910" formatCode="_(* #,##0.000_);_(* \(#,##0.000\);_(* &quot;-&quot;???_);_(@_)">
                  <c:v>0</c:v>
                </c:pt>
                <c:pt idx="911" formatCode="_(* #,##0.000_);_(* \(#,##0.000\);_(* &quot;-&quot;???_);_(@_)">
                  <c:v>0</c:v>
                </c:pt>
                <c:pt idx="912" formatCode="_(* #,##0.000_);_(* \(#,##0.000\);_(* &quot;-&quot;???_);_(@_)">
                  <c:v>0</c:v>
                </c:pt>
                <c:pt idx="913" formatCode="_(* #,##0.000_);_(* \(#,##0.000\);_(* &quot;-&quot;???_);_(@_)">
                  <c:v>0</c:v>
                </c:pt>
                <c:pt idx="914" formatCode="_(* #,##0.000_);_(* \(#,##0.000\);_(* &quot;-&quot;???_);_(@_)">
                  <c:v>0</c:v>
                </c:pt>
                <c:pt idx="915" formatCode="_(* #,##0.000_);_(* \(#,##0.000\);_(* &quot;-&quot;???_);_(@_)">
                  <c:v>0</c:v>
                </c:pt>
                <c:pt idx="916" formatCode="_(* #,##0.000_);_(* \(#,##0.000\);_(* &quot;-&quot;???_);_(@_)">
                  <c:v>0</c:v>
                </c:pt>
                <c:pt idx="917" formatCode="_(* #,##0.000_);_(* \(#,##0.000\);_(* &quot;-&quot;???_);_(@_)">
                  <c:v>0</c:v>
                </c:pt>
                <c:pt idx="918" formatCode="_(* #,##0.000_);_(* \(#,##0.000\);_(* &quot;-&quot;???_);_(@_)">
                  <c:v>0</c:v>
                </c:pt>
                <c:pt idx="919" formatCode="_(* #,##0.000_);_(* \(#,##0.000\);_(* &quot;-&quot;???_);_(@_)">
                  <c:v>0</c:v>
                </c:pt>
                <c:pt idx="920" formatCode="_(* #,##0.000_);_(* \(#,##0.000\);_(* &quot;-&quot;???_);_(@_)">
                  <c:v>0</c:v>
                </c:pt>
                <c:pt idx="921" formatCode="_(* #,##0.000_);_(* \(#,##0.000\);_(* &quot;-&quot;???_);_(@_)">
                  <c:v>0</c:v>
                </c:pt>
                <c:pt idx="922" formatCode="_(* #,##0.000_);_(* \(#,##0.000\);_(* &quot;-&quot;???_);_(@_)">
                  <c:v>0</c:v>
                </c:pt>
                <c:pt idx="923" formatCode="_(* #,##0.000_);_(* \(#,##0.000\);_(* &quot;-&quot;???_);_(@_)">
                  <c:v>0</c:v>
                </c:pt>
                <c:pt idx="924" formatCode="_(* #,##0.000_);_(* \(#,##0.000\);_(* &quot;-&quot;???_);_(@_)">
                  <c:v>0</c:v>
                </c:pt>
                <c:pt idx="925" formatCode="_(* #,##0.000_);_(* \(#,##0.000\);_(* &quot;-&quot;???_);_(@_)">
                  <c:v>0</c:v>
                </c:pt>
                <c:pt idx="926" formatCode="_(* #,##0.000_);_(* \(#,##0.000\);_(* &quot;-&quot;???_);_(@_)">
                  <c:v>0</c:v>
                </c:pt>
                <c:pt idx="927" formatCode="_(* #,##0.000_);_(* \(#,##0.000\);_(* &quot;-&quot;???_);_(@_)">
                  <c:v>0</c:v>
                </c:pt>
                <c:pt idx="928" formatCode="_(* #,##0.000_);_(* \(#,##0.000\);_(* &quot;-&quot;???_);_(@_)">
                  <c:v>0</c:v>
                </c:pt>
                <c:pt idx="929" formatCode="_(* #,##0.000_);_(* \(#,##0.000\);_(* &quot;-&quot;???_);_(@_)">
                  <c:v>0</c:v>
                </c:pt>
                <c:pt idx="930" formatCode="_(* #,##0.000_);_(* \(#,##0.000\);_(* &quot;-&quot;???_);_(@_)">
                  <c:v>0</c:v>
                </c:pt>
                <c:pt idx="931" formatCode="_(* #,##0.000_);_(* \(#,##0.000\);_(* &quot;-&quot;???_);_(@_)">
                  <c:v>0</c:v>
                </c:pt>
                <c:pt idx="932" formatCode="_(* #,##0.000_);_(* \(#,##0.000\);_(* &quot;-&quot;???_);_(@_)">
                  <c:v>0</c:v>
                </c:pt>
                <c:pt idx="933" formatCode="_(* #,##0.000_);_(* \(#,##0.000\);_(* &quot;-&quot;???_);_(@_)">
                  <c:v>0</c:v>
                </c:pt>
                <c:pt idx="934" formatCode="_(* #,##0.000_);_(* \(#,##0.000\);_(* &quot;-&quot;???_);_(@_)">
                  <c:v>0</c:v>
                </c:pt>
                <c:pt idx="935" formatCode="_(* #,##0.000_);_(* \(#,##0.000\);_(* &quot;-&quot;???_);_(@_)">
                  <c:v>0</c:v>
                </c:pt>
                <c:pt idx="936" formatCode="_(* #,##0.000_);_(* \(#,##0.000\);_(* &quot;-&quot;???_);_(@_)">
                  <c:v>0</c:v>
                </c:pt>
                <c:pt idx="937" formatCode="_(* #,##0.000_);_(* \(#,##0.000\);_(* &quot;-&quot;???_);_(@_)">
                  <c:v>0</c:v>
                </c:pt>
                <c:pt idx="938" formatCode="_(* #,##0.000_);_(* \(#,##0.000\);_(* &quot;-&quot;???_);_(@_)">
                  <c:v>0</c:v>
                </c:pt>
                <c:pt idx="939" formatCode="_(* #,##0.000_);_(* \(#,##0.000\);_(* &quot;-&quot;???_);_(@_)">
                  <c:v>0</c:v>
                </c:pt>
                <c:pt idx="940" formatCode="_(* #,##0.000_);_(* \(#,##0.000\);_(* &quot;-&quot;???_);_(@_)">
                  <c:v>0</c:v>
                </c:pt>
                <c:pt idx="941" formatCode="_(* #,##0.000_);_(* \(#,##0.000\);_(* &quot;-&quot;???_);_(@_)">
                  <c:v>0</c:v>
                </c:pt>
                <c:pt idx="942" formatCode="_(* #,##0.000_);_(* \(#,##0.000\);_(* &quot;-&quot;???_);_(@_)">
                  <c:v>0</c:v>
                </c:pt>
                <c:pt idx="943" formatCode="_(* #,##0.000_);_(* \(#,##0.000\);_(* &quot;-&quot;???_);_(@_)">
                  <c:v>0</c:v>
                </c:pt>
                <c:pt idx="944" formatCode="_(* #,##0.000_);_(* \(#,##0.000\);_(* &quot;-&quot;???_);_(@_)">
                  <c:v>0</c:v>
                </c:pt>
                <c:pt idx="945" formatCode="_(* #,##0.000_);_(* \(#,##0.000\);_(* &quot;-&quot;???_);_(@_)">
                  <c:v>0</c:v>
                </c:pt>
                <c:pt idx="946" formatCode="_(* #,##0.000_);_(* \(#,##0.000\);_(* &quot;-&quot;???_);_(@_)">
                  <c:v>0</c:v>
                </c:pt>
                <c:pt idx="947" formatCode="_(* #,##0.000_);_(* \(#,##0.000\);_(* &quot;-&quot;???_);_(@_)">
                  <c:v>0</c:v>
                </c:pt>
                <c:pt idx="948" formatCode="_(* #,##0.000_);_(* \(#,##0.000\);_(* &quot;-&quot;???_);_(@_)">
                  <c:v>0</c:v>
                </c:pt>
                <c:pt idx="949" formatCode="_(* #,##0.000_);_(* \(#,##0.000\);_(* &quot;-&quot;???_);_(@_)">
                  <c:v>0</c:v>
                </c:pt>
                <c:pt idx="950" formatCode="_(* #,##0.000_);_(* \(#,##0.000\);_(* &quot;-&quot;???_);_(@_)">
                  <c:v>0</c:v>
                </c:pt>
                <c:pt idx="951" formatCode="_(* #,##0.000_);_(* \(#,##0.000\);_(* &quot;-&quot;???_);_(@_)">
                  <c:v>0</c:v>
                </c:pt>
                <c:pt idx="952" formatCode="_(* #,##0.000_);_(* \(#,##0.000\);_(* &quot;-&quot;???_);_(@_)">
                  <c:v>0</c:v>
                </c:pt>
                <c:pt idx="953" formatCode="_(* #,##0.000_);_(* \(#,##0.000\);_(* &quot;-&quot;???_);_(@_)">
                  <c:v>0</c:v>
                </c:pt>
                <c:pt idx="954" formatCode="_(* #,##0.000_);_(* \(#,##0.000\);_(* &quot;-&quot;???_);_(@_)">
                  <c:v>0</c:v>
                </c:pt>
                <c:pt idx="955" formatCode="_(* #,##0.000_);_(* \(#,##0.000\);_(* &quot;-&quot;???_);_(@_)">
                  <c:v>0</c:v>
                </c:pt>
                <c:pt idx="956" formatCode="_(* #,##0.000_);_(* \(#,##0.000\);_(* &quot;-&quot;???_);_(@_)">
                  <c:v>0</c:v>
                </c:pt>
                <c:pt idx="957" formatCode="_(* #,##0.000_);_(* \(#,##0.000\);_(* &quot;-&quot;???_);_(@_)">
                  <c:v>0</c:v>
                </c:pt>
                <c:pt idx="958" formatCode="_(* #,##0.000_);_(* \(#,##0.000\);_(* &quot;-&quot;???_);_(@_)">
                  <c:v>0</c:v>
                </c:pt>
                <c:pt idx="959" formatCode="_(* #,##0.000_);_(* \(#,##0.000\);_(* &quot;-&quot;???_);_(@_)">
                  <c:v>0</c:v>
                </c:pt>
                <c:pt idx="960" formatCode="_(* #,##0.000_);_(* \(#,##0.000\);_(* &quot;-&quot;???_);_(@_)">
                  <c:v>0</c:v>
                </c:pt>
                <c:pt idx="961" formatCode="_(* #,##0.000_);_(* \(#,##0.000\);_(* &quot;-&quot;???_);_(@_)">
                  <c:v>0</c:v>
                </c:pt>
                <c:pt idx="962" formatCode="_(* #,##0.000_);_(* \(#,##0.000\);_(* &quot;-&quot;???_);_(@_)">
                  <c:v>0</c:v>
                </c:pt>
                <c:pt idx="963" formatCode="_(* #,##0.000_);_(* \(#,##0.000\);_(* &quot;-&quot;???_);_(@_)">
                  <c:v>0</c:v>
                </c:pt>
                <c:pt idx="964" formatCode="_(* #,##0.000_);_(* \(#,##0.000\);_(* &quot;-&quot;???_);_(@_)">
                  <c:v>0</c:v>
                </c:pt>
                <c:pt idx="965" formatCode="_(* #,##0.000_);_(* \(#,##0.000\);_(* &quot;-&quot;???_);_(@_)">
                  <c:v>0</c:v>
                </c:pt>
                <c:pt idx="966" formatCode="_(* #,##0.000_);_(* \(#,##0.000\);_(* &quot;-&quot;???_);_(@_)">
                  <c:v>0</c:v>
                </c:pt>
                <c:pt idx="967" formatCode="_(* #,##0.000_);_(* \(#,##0.000\);_(* &quot;-&quot;???_);_(@_)">
                  <c:v>0</c:v>
                </c:pt>
                <c:pt idx="968" formatCode="_(* #,##0.000_);_(* \(#,##0.000\);_(* &quot;-&quot;???_);_(@_)">
                  <c:v>0</c:v>
                </c:pt>
                <c:pt idx="969" formatCode="_(* #,##0.000_);_(* \(#,##0.000\);_(* &quot;-&quot;???_);_(@_)">
                  <c:v>0</c:v>
                </c:pt>
                <c:pt idx="970" formatCode="_(* #,##0.000_);_(* \(#,##0.000\);_(* &quot;-&quot;???_);_(@_)">
                  <c:v>0</c:v>
                </c:pt>
                <c:pt idx="971" formatCode="_(* #,##0.000_);_(* \(#,##0.000\);_(* &quot;-&quot;???_);_(@_)">
                  <c:v>0</c:v>
                </c:pt>
                <c:pt idx="972" formatCode="_(* #,##0.000_);_(* \(#,##0.000\);_(* &quot;-&quot;???_);_(@_)">
                  <c:v>0</c:v>
                </c:pt>
                <c:pt idx="973" formatCode="_(* #,##0.000_);_(* \(#,##0.000\);_(* &quot;-&quot;???_);_(@_)">
                  <c:v>0</c:v>
                </c:pt>
                <c:pt idx="974" formatCode="_(* #,##0.000_);_(* \(#,##0.000\);_(* &quot;-&quot;???_);_(@_)">
                  <c:v>0</c:v>
                </c:pt>
                <c:pt idx="975" formatCode="_(* #,##0.000_);_(* \(#,##0.000\);_(* &quot;-&quot;???_);_(@_)">
                  <c:v>0</c:v>
                </c:pt>
                <c:pt idx="976" formatCode="_(* #,##0.000_);_(* \(#,##0.000\);_(* &quot;-&quot;???_);_(@_)">
                  <c:v>0</c:v>
                </c:pt>
                <c:pt idx="977" formatCode="_(* #,##0.000_);_(* \(#,##0.000\);_(* &quot;-&quot;???_);_(@_)">
                  <c:v>0</c:v>
                </c:pt>
                <c:pt idx="978" formatCode="_(* #,##0.000_);_(* \(#,##0.000\);_(* &quot;-&quot;???_);_(@_)">
                  <c:v>0</c:v>
                </c:pt>
                <c:pt idx="979" formatCode="_(* #,##0.000_);_(* \(#,##0.000\);_(* &quot;-&quot;???_);_(@_)">
                  <c:v>0</c:v>
                </c:pt>
                <c:pt idx="980" formatCode="_(* #,##0.000_);_(* \(#,##0.000\);_(* &quot;-&quot;???_);_(@_)">
                  <c:v>0</c:v>
                </c:pt>
                <c:pt idx="981" formatCode="_(* #,##0.000_);_(* \(#,##0.000\);_(* &quot;-&quot;???_);_(@_)">
                  <c:v>0</c:v>
                </c:pt>
                <c:pt idx="982" formatCode="_(* #,##0.000_);_(* \(#,##0.000\);_(* &quot;-&quot;???_);_(@_)">
                  <c:v>0</c:v>
                </c:pt>
                <c:pt idx="983" formatCode="_(* #,##0.000_);_(* \(#,##0.000\);_(* &quot;-&quot;???_);_(@_)">
                  <c:v>0</c:v>
                </c:pt>
                <c:pt idx="984" formatCode="_(* #,##0.000_);_(* \(#,##0.000\);_(* &quot;-&quot;???_);_(@_)">
                  <c:v>0</c:v>
                </c:pt>
                <c:pt idx="985" formatCode="_(* #,##0.000_);_(* \(#,##0.000\);_(* &quot;-&quot;???_);_(@_)">
                  <c:v>0</c:v>
                </c:pt>
                <c:pt idx="986" formatCode="_(* #,##0.000_);_(* \(#,##0.000\);_(* &quot;-&quot;???_);_(@_)">
                  <c:v>0</c:v>
                </c:pt>
                <c:pt idx="987" formatCode="_(* #,##0.000_);_(* \(#,##0.000\);_(* &quot;-&quot;???_);_(@_)">
                  <c:v>0</c:v>
                </c:pt>
                <c:pt idx="988" formatCode="_(* #,##0.000_);_(* \(#,##0.000\);_(* &quot;-&quot;???_);_(@_)">
                  <c:v>0</c:v>
                </c:pt>
                <c:pt idx="989" formatCode="_(* #,##0.000_);_(* \(#,##0.000\);_(* &quot;-&quot;???_);_(@_)">
                  <c:v>0</c:v>
                </c:pt>
                <c:pt idx="990" formatCode="_(* #,##0.000_);_(* \(#,##0.000\);_(* &quot;-&quot;???_);_(@_)">
                  <c:v>0</c:v>
                </c:pt>
                <c:pt idx="991" formatCode="_(* #,##0.000_);_(* \(#,##0.000\);_(* &quot;-&quot;???_);_(@_)">
                  <c:v>0</c:v>
                </c:pt>
                <c:pt idx="992" formatCode="_(* #,##0.000_);_(* \(#,##0.000\);_(* &quot;-&quot;???_);_(@_)">
                  <c:v>0</c:v>
                </c:pt>
                <c:pt idx="993" formatCode="_(* #,##0.000_);_(* \(#,##0.000\);_(* &quot;-&quot;???_);_(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42-4086-8FBD-6916D2B78F04}"/>
            </c:ext>
          </c:extLst>
        </c:ser>
        <c:ser>
          <c:idx val="6"/>
          <c:order val="2"/>
          <c:tx>
            <c:strRef>
              <c:f>'Figure 4.7'!$H$2</c:f>
              <c:strCache>
                <c:ptCount val="1"/>
                <c:pt idx="0">
                  <c:v>Assets: Mortgage Backed Securitie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127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'Figure 4.7'!$A$3:$A$996</c:f>
              <c:numCache>
                <c:formatCode>yyyy\-mm\-dd</c:formatCode>
                <c:ptCount val="994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</c:numCache>
            </c:numRef>
          </c:cat>
          <c:val>
            <c:numRef>
              <c:f>'Figure 4.7'!$H$3:$H$996</c:f>
              <c:numCache>
                <c:formatCode>_(* #,##0.000_);_(* \(#,##0.000\);_(* "-"??_);_(@_)</c:formatCode>
                <c:ptCount val="99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5.6340000000000001E-3</c:v>
                </c:pt>
                <c:pt idx="318">
                  <c:v>5.9909999999999998E-3</c:v>
                </c:pt>
                <c:pt idx="319">
                  <c:v>7.3769999999999999E-3</c:v>
                </c:pt>
                <c:pt idx="320">
                  <c:v>7.3769999999999999E-3</c:v>
                </c:pt>
                <c:pt idx="321">
                  <c:v>7.3769999999999999E-3</c:v>
                </c:pt>
                <c:pt idx="322">
                  <c:v>6.5292000000000003E-2</c:v>
                </c:pt>
                <c:pt idx="323">
                  <c:v>6.8745000000000001E-2</c:v>
                </c:pt>
                <c:pt idx="324">
                  <c:v>6.8902000000000005E-2</c:v>
                </c:pt>
                <c:pt idx="325">
                  <c:v>6.8958000000000005E-2</c:v>
                </c:pt>
                <c:pt idx="326">
                  <c:v>0.236489</c:v>
                </c:pt>
                <c:pt idx="327">
                  <c:v>0.236156</c:v>
                </c:pt>
                <c:pt idx="328">
                  <c:v>0.23663699999999999</c:v>
                </c:pt>
                <c:pt idx="329">
                  <c:v>0.236651</c:v>
                </c:pt>
                <c:pt idx="330">
                  <c:v>0.35563699999999998</c:v>
                </c:pt>
                <c:pt idx="331">
                  <c:v>0.36758999999999997</c:v>
                </c:pt>
                <c:pt idx="332">
                  <c:v>0.36615300000000001</c:v>
                </c:pt>
                <c:pt idx="333">
                  <c:v>0.36581999999999998</c:v>
                </c:pt>
                <c:pt idx="334">
                  <c:v>0.43154500000000001</c:v>
                </c:pt>
                <c:pt idx="335">
                  <c:v>0.43147999999999997</c:v>
                </c:pt>
                <c:pt idx="336">
                  <c:v>0.42755199999999999</c:v>
                </c:pt>
                <c:pt idx="337">
                  <c:v>0.42763299999999999</c:v>
                </c:pt>
                <c:pt idx="338">
                  <c:v>0.42741600000000002</c:v>
                </c:pt>
                <c:pt idx="339">
                  <c:v>0.45596399999999998</c:v>
                </c:pt>
                <c:pt idx="340">
                  <c:v>0.46722599999999997</c:v>
                </c:pt>
                <c:pt idx="341">
                  <c:v>0.46244400000000002</c:v>
                </c:pt>
                <c:pt idx="342">
                  <c:v>0.462453</c:v>
                </c:pt>
                <c:pt idx="343">
                  <c:v>0.52641800000000005</c:v>
                </c:pt>
                <c:pt idx="344">
                  <c:v>0.54546600000000001</c:v>
                </c:pt>
                <c:pt idx="345">
                  <c:v>0.54288800000000004</c:v>
                </c:pt>
                <c:pt idx="346">
                  <c:v>0.54288499999999995</c:v>
                </c:pt>
                <c:pt idx="347">
                  <c:v>0.54288499999999995</c:v>
                </c:pt>
                <c:pt idx="348">
                  <c:v>0.60953100000000004</c:v>
                </c:pt>
                <c:pt idx="349">
                  <c:v>0.62286399999999997</c:v>
                </c:pt>
                <c:pt idx="350">
                  <c:v>0.62525299999999995</c:v>
                </c:pt>
                <c:pt idx="351">
                  <c:v>0.625278</c:v>
                </c:pt>
                <c:pt idx="352">
                  <c:v>0.685056</c:v>
                </c:pt>
                <c:pt idx="353">
                  <c:v>0.69359499999999996</c:v>
                </c:pt>
                <c:pt idx="354">
                  <c:v>0.69236500000000001</c:v>
                </c:pt>
                <c:pt idx="355">
                  <c:v>0.69229099999999999</c:v>
                </c:pt>
                <c:pt idx="356">
                  <c:v>0.76298999999999995</c:v>
                </c:pt>
                <c:pt idx="357">
                  <c:v>0.776868</c:v>
                </c:pt>
                <c:pt idx="358">
                  <c:v>0.77406600000000003</c:v>
                </c:pt>
                <c:pt idx="359">
                  <c:v>0.77439400000000003</c:v>
                </c:pt>
                <c:pt idx="360">
                  <c:v>0.77557299999999996</c:v>
                </c:pt>
                <c:pt idx="361">
                  <c:v>0.84704199999999996</c:v>
                </c:pt>
                <c:pt idx="362">
                  <c:v>0.85212399999999999</c:v>
                </c:pt>
                <c:pt idx="363">
                  <c:v>0.85217200000000004</c:v>
                </c:pt>
                <c:pt idx="364">
                  <c:v>0.85431299999999999</c:v>
                </c:pt>
                <c:pt idx="365">
                  <c:v>0.901231</c:v>
                </c:pt>
                <c:pt idx="366">
                  <c:v>0.91043300000000005</c:v>
                </c:pt>
                <c:pt idx="367">
                  <c:v>0.90825699999999998</c:v>
                </c:pt>
                <c:pt idx="368">
                  <c:v>0.90873700000000002</c:v>
                </c:pt>
                <c:pt idx="369">
                  <c:v>0.96858999999999995</c:v>
                </c:pt>
                <c:pt idx="370">
                  <c:v>0.97090100000000001</c:v>
                </c:pt>
                <c:pt idx="371">
                  <c:v>0.96972800000000003</c:v>
                </c:pt>
                <c:pt idx="372">
                  <c:v>0.97032700000000005</c:v>
                </c:pt>
                <c:pt idx="373">
                  <c:v>0.97686499999999998</c:v>
                </c:pt>
                <c:pt idx="374">
                  <c:v>1.025541</c:v>
                </c:pt>
                <c:pt idx="375">
                  <c:v>1.0325599999999999</c:v>
                </c:pt>
                <c:pt idx="376">
                  <c:v>1.0268280000000001</c:v>
                </c:pt>
                <c:pt idx="377">
                  <c:v>1.029172</c:v>
                </c:pt>
                <c:pt idx="378">
                  <c:v>1.0664400000000001</c:v>
                </c:pt>
                <c:pt idx="379">
                  <c:v>1.0738000000000001</c:v>
                </c:pt>
                <c:pt idx="380">
                  <c:v>1.068697</c:v>
                </c:pt>
                <c:pt idx="381">
                  <c:v>1.0687359999999999</c:v>
                </c:pt>
                <c:pt idx="382">
                  <c:v>1.101874</c:v>
                </c:pt>
                <c:pt idx="383">
                  <c:v>1.1019289999999999</c:v>
                </c:pt>
                <c:pt idx="384">
                  <c:v>1.0964160000000001</c:v>
                </c:pt>
                <c:pt idx="385">
                  <c:v>1.097415</c:v>
                </c:pt>
                <c:pt idx="386">
                  <c:v>1.098355</c:v>
                </c:pt>
                <c:pt idx="387">
                  <c:v>1.1194850000000001</c:v>
                </c:pt>
                <c:pt idx="388">
                  <c:v>1.1129100000000001</c:v>
                </c:pt>
                <c:pt idx="389">
                  <c:v>1.1136140000000001</c:v>
                </c:pt>
                <c:pt idx="390">
                  <c:v>1.113675</c:v>
                </c:pt>
                <c:pt idx="391">
                  <c:v>1.127597</c:v>
                </c:pt>
                <c:pt idx="392">
                  <c:v>1.1286609999999999</c:v>
                </c:pt>
                <c:pt idx="393">
                  <c:v>1.1181270000000001</c:v>
                </c:pt>
                <c:pt idx="394">
                  <c:v>1.11829</c:v>
                </c:pt>
                <c:pt idx="395">
                  <c:v>1.12856</c:v>
                </c:pt>
                <c:pt idx="396">
                  <c:v>1.12459</c:v>
                </c:pt>
                <c:pt idx="397">
                  <c:v>1.1174740000000001</c:v>
                </c:pt>
                <c:pt idx="398">
                  <c:v>1.117734</c:v>
                </c:pt>
                <c:pt idx="399">
                  <c:v>1.119459</c:v>
                </c:pt>
                <c:pt idx="400">
                  <c:v>1.1130169999999999</c:v>
                </c:pt>
                <c:pt idx="401">
                  <c:v>1.103167</c:v>
                </c:pt>
                <c:pt idx="402">
                  <c:v>1.1031679999999999</c:v>
                </c:pt>
                <c:pt idx="403">
                  <c:v>1.1031679999999999</c:v>
                </c:pt>
                <c:pt idx="404">
                  <c:v>1.0922339999999999</c:v>
                </c:pt>
                <c:pt idx="405">
                  <c:v>1.0918730000000001</c:v>
                </c:pt>
                <c:pt idx="406">
                  <c:v>1.0785389999999999</c:v>
                </c:pt>
                <c:pt idx="407">
                  <c:v>1.0785389999999999</c:v>
                </c:pt>
                <c:pt idx="408">
                  <c:v>1.0785389999999999</c:v>
                </c:pt>
                <c:pt idx="409">
                  <c:v>1.0657509999999999</c:v>
                </c:pt>
                <c:pt idx="410">
                  <c:v>1.051037</c:v>
                </c:pt>
                <c:pt idx="411">
                  <c:v>1.051037</c:v>
                </c:pt>
                <c:pt idx="412">
                  <c:v>1.051037</c:v>
                </c:pt>
                <c:pt idx="413">
                  <c:v>1.038278</c:v>
                </c:pt>
                <c:pt idx="414">
                  <c:v>1.037803</c:v>
                </c:pt>
                <c:pt idx="415">
                  <c:v>1.022653</c:v>
                </c:pt>
                <c:pt idx="416">
                  <c:v>1.022653</c:v>
                </c:pt>
                <c:pt idx="417">
                  <c:v>1.008845</c:v>
                </c:pt>
                <c:pt idx="418">
                  <c:v>1.0084</c:v>
                </c:pt>
                <c:pt idx="419">
                  <c:v>0.99214100000000005</c:v>
                </c:pt>
                <c:pt idx="420">
                  <c:v>0.99214100000000005</c:v>
                </c:pt>
                <c:pt idx="421">
                  <c:v>0.99214100000000005</c:v>
                </c:pt>
                <c:pt idx="422">
                  <c:v>0.98015699999999994</c:v>
                </c:pt>
                <c:pt idx="423">
                  <c:v>0.96507699999999996</c:v>
                </c:pt>
                <c:pt idx="424">
                  <c:v>0.96507699999999996</c:v>
                </c:pt>
                <c:pt idx="425">
                  <c:v>0.96507699999999996</c:v>
                </c:pt>
                <c:pt idx="426">
                  <c:v>0.95844399999999996</c:v>
                </c:pt>
                <c:pt idx="427">
                  <c:v>0.95820099999999997</c:v>
                </c:pt>
                <c:pt idx="428">
                  <c:v>0.948932</c:v>
                </c:pt>
                <c:pt idx="429">
                  <c:v>0.948932</c:v>
                </c:pt>
                <c:pt idx="430">
                  <c:v>0.94410300000000003</c:v>
                </c:pt>
                <c:pt idx="431">
                  <c:v>0.94384800000000002</c:v>
                </c:pt>
                <c:pt idx="432">
                  <c:v>0.93715499999999996</c:v>
                </c:pt>
                <c:pt idx="433">
                  <c:v>0.93715499999999996</c:v>
                </c:pt>
                <c:pt idx="434">
                  <c:v>0.93715499999999996</c:v>
                </c:pt>
                <c:pt idx="435">
                  <c:v>0.933222</c:v>
                </c:pt>
                <c:pt idx="436">
                  <c:v>0.92702099999999998</c:v>
                </c:pt>
                <c:pt idx="437">
                  <c:v>0.92702099999999998</c:v>
                </c:pt>
                <c:pt idx="438">
                  <c:v>0.92702099999999998</c:v>
                </c:pt>
                <c:pt idx="439">
                  <c:v>0.92357900000000004</c:v>
                </c:pt>
                <c:pt idx="440">
                  <c:v>0.91785600000000001</c:v>
                </c:pt>
                <c:pt idx="441">
                  <c:v>0.91785600000000001</c:v>
                </c:pt>
                <c:pt idx="442">
                  <c:v>0.91785600000000001</c:v>
                </c:pt>
                <c:pt idx="443">
                  <c:v>0.91450600000000004</c:v>
                </c:pt>
                <c:pt idx="444">
                  <c:v>0.91432599999999997</c:v>
                </c:pt>
                <c:pt idx="445">
                  <c:v>0.90885300000000002</c:v>
                </c:pt>
                <c:pt idx="446">
                  <c:v>0.90885300000000002</c:v>
                </c:pt>
                <c:pt idx="447">
                  <c:v>0.90885300000000002</c:v>
                </c:pt>
                <c:pt idx="448">
                  <c:v>0.90418200000000004</c:v>
                </c:pt>
                <c:pt idx="449">
                  <c:v>0.897285</c:v>
                </c:pt>
                <c:pt idx="450">
                  <c:v>0.897285</c:v>
                </c:pt>
                <c:pt idx="451">
                  <c:v>0.897285</c:v>
                </c:pt>
                <c:pt idx="452">
                  <c:v>0.89256899999999995</c:v>
                </c:pt>
                <c:pt idx="453">
                  <c:v>0.89234999999999998</c:v>
                </c:pt>
                <c:pt idx="454">
                  <c:v>0.88494499999999998</c:v>
                </c:pt>
                <c:pt idx="455">
                  <c:v>0.88494499999999998</c:v>
                </c:pt>
                <c:pt idx="456">
                  <c:v>0.88494499999999998</c:v>
                </c:pt>
                <c:pt idx="457">
                  <c:v>0.87924000000000002</c:v>
                </c:pt>
                <c:pt idx="458">
                  <c:v>0.87088299999999996</c:v>
                </c:pt>
                <c:pt idx="459">
                  <c:v>0.87088299999999996</c:v>
                </c:pt>
                <c:pt idx="460">
                  <c:v>0.87088299999999996</c:v>
                </c:pt>
                <c:pt idx="461">
                  <c:v>0.86207500000000004</c:v>
                </c:pt>
                <c:pt idx="462">
                  <c:v>0.84926100000000004</c:v>
                </c:pt>
                <c:pt idx="463">
                  <c:v>0.84926100000000004</c:v>
                </c:pt>
                <c:pt idx="464">
                  <c:v>0.84926100000000004</c:v>
                </c:pt>
                <c:pt idx="465">
                  <c:v>0.84198300000000004</c:v>
                </c:pt>
                <c:pt idx="466">
                  <c:v>0.84160000000000001</c:v>
                </c:pt>
                <c:pt idx="467">
                  <c:v>0.82705200000000001</c:v>
                </c:pt>
                <c:pt idx="468">
                  <c:v>0.82705200000000001</c:v>
                </c:pt>
                <c:pt idx="469">
                  <c:v>0.85807800000000001</c:v>
                </c:pt>
                <c:pt idx="470">
                  <c:v>0.85172599999999998</c:v>
                </c:pt>
                <c:pt idx="471">
                  <c:v>0.83729500000000001</c:v>
                </c:pt>
                <c:pt idx="472">
                  <c:v>0.83773900000000001</c:v>
                </c:pt>
                <c:pt idx="473">
                  <c:v>0.84027399999999997</c:v>
                </c:pt>
                <c:pt idx="474">
                  <c:v>0.84743400000000002</c:v>
                </c:pt>
                <c:pt idx="475">
                  <c:v>0.83562400000000003</c:v>
                </c:pt>
                <c:pt idx="476">
                  <c:v>0.83601199999999998</c:v>
                </c:pt>
                <c:pt idx="477">
                  <c:v>0.83603000000000005</c:v>
                </c:pt>
                <c:pt idx="478">
                  <c:v>0.84780599999999995</c:v>
                </c:pt>
                <c:pt idx="479">
                  <c:v>0.85304500000000005</c:v>
                </c:pt>
                <c:pt idx="480">
                  <c:v>0.84079499999999996</c:v>
                </c:pt>
                <c:pt idx="481">
                  <c:v>0.84079599999999999</c:v>
                </c:pt>
                <c:pt idx="482">
                  <c:v>0.85388500000000001</c:v>
                </c:pt>
                <c:pt idx="483">
                  <c:v>0.85126000000000002</c:v>
                </c:pt>
                <c:pt idx="484">
                  <c:v>0.83678600000000003</c:v>
                </c:pt>
                <c:pt idx="485">
                  <c:v>0.83679300000000001</c:v>
                </c:pt>
                <c:pt idx="486">
                  <c:v>0.83679300000000001</c:v>
                </c:pt>
                <c:pt idx="487">
                  <c:v>0.85536100000000004</c:v>
                </c:pt>
                <c:pt idx="488">
                  <c:v>0.84779599999999999</c:v>
                </c:pt>
                <c:pt idx="489">
                  <c:v>0.84782000000000002</c:v>
                </c:pt>
                <c:pt idx="490">
                  <c:v>0.84782599999999997</c:v>
                </c:pt>
                <c:pt idx="491">
                  <c:v>0.85822900000000002</c:v>
                </c:pt>
                <c:pt idx="492">
                  <c:v>0.864985</c:v>
                </c:pt>
                <c:pt idx="493">
                  <c:v>0.85175000000000001</c:v>
                </c:pt>
                <c:pt idx="494">
                  <c:v>0.85175900000000004</c:v>
                </c:pt>
                <c:pt idx="495">
                  <c:v>0.86793399999999998</c:v>
                </c:pt>
                <c:pt idx="496">
                  <c:v>0.86803799999999998</c:v>
                </c:pt>
                <c:pt idx="497">
                  <c:v>0.85497900000000004</c:v>
                </c:pt>
                <c:pt idx="498">
                  <c:v>0.85502999999999996</c:v>
                </c:pt>
                <c:pt idx="499">
                  <c:v>0.85505399999999998</c:v>
                </c:pt>
                <c:pt idx="500">
                  <c:v>0.86301499999999998</c:v>
                </c:pt>
                <c:pt idx="501">
                  <c:v>0.85336199999999995</c:v>
                </c:pt>
                <c:pt idx="502">
                  <c:v>0.85347799999999996</c:v>
                </c:pt>
                <c:pt idx="503">
                  <c:v>0.85349299999999995</c:v>
                </c:pt>
                <c:pt idx="504">
                  <c:v>0.854155</c:v>
                </c:pt>
                <c:pt idx="505">
                  <c:v>0.85931000000000002</c:v>
                </c:pt>
                <c:pt idx="506">
                  <c:v>0.84359700000000004</c:v>
                </c:pt>
                <c:pt idx="507">
                  <c:v>0.84370999999999996</c:v>
                </c:pt>
                <c:pt idx="508">
                  <c:v>0.84372999999999998</c:v>
                </c:pt>
                <c:pt idx="509">
                  <c:v>0.85014199999999995</c:v>
                </c:pt>
                <c:pt idx="510">
                  <c:v>0.83497900000000003</c:v>
                </c:pt>
                <c:pt idx="511">
                  <c:v>0.83499199999999996</c:v>
                </c:pt>
                <c:pt idx="512">
                  <c:v>0.835005</c:v>
                </c:pt>
                <c:pt idx="513">
                  <c:v>0.86230399999999996</c:v>
                </c:pt>
                <c:pt idx="514">
                  <c:v>0.86806899999999998</c:v>
                </c:pt>
                <c:pt idx="515">
                  <c:v>0.85203899999999999</c:v>
                </c:pt>
                <c:pt idx="516">
                  <c:v>0.85206300000000001</c:v>
                </c:pt>
                <c:pt idx="517">
                  <c:v>0.88902000000000003</c:v>
                </c:pt>
                <c:pt idx="518">
                  <c:v>0.90058300000000002</c:v>
                </c:pt>
                <c:pt idx="519">
                  <c:v>0.88353899999999996</c:v>
                </c:pt>
                <c:pt idx="520">
                  <c:v>0.88364600000000004</c:v>
                </c:pt>
                <c:pt idx="521">
                  <c:v>0.92880099999999999</c:v>
                </c:pt>
                <c:pt idx="522">
                  <c:v>0.93339099999999997</c:v>
                </c:pt>
                <c:pt idx="523">
                  <c:v>0.92655799999999999</c:v>
                </c:pt>
                <c:pt idx="524">
                  <c:v>0.92669100000000004</c:v>
                </c:pt>
                <c:pt idx="525">
                  <c:v>0.92671199999999998</c:v>
                </c:pt>
                <c:pt idx="526">
                  <c:v>0.94760800000000001</c:v>
                </c:pt>
                <c:pt idx="527">
                  <c:v>0.98317399999999999</c:v>
                </c:pt>
                <c:pt idx="528">
                  <c:v>0.96578399999999998</c:v>
                </c:pt>
                <c:pt idx="529">
                  <c:v>0.96588300000000005</c:v>
                </c:pt>
                <c:pt idx="530">
                  <c:v>1.009666</c:v>
                </c:pt>
                <c:pt idx="531">
                  <c:v>1.0327120000000001</c:v>
                </c:pt>
                <c:pt idx="532">
                  <c:v>1.015914</c:v>
                </c:pt>
                <c:pt idx="533">
                  <c:v>1.015943</c:v>
                </c:pt>
                <c:pt idx="534">
                  <c:v>1.0608690000000001</c:v>
                </c:pt>
                <c:pt idx="535">
                  <c:v>1.085507</c:v>
                </c:pt>
                <c:pt idx="536">
                  <c:v>1.070932</c:v>
                </c:pt>
                <c:pt idx="537">
                  <c:v>1.0709740000000001</c:v>
                </c:pt>
                <c:pt idx="538">
                  <c:v>1.0710839999999999</c:v>
                </c:pt>
                <c:pt idx="539">
                  <c:v>1.1261190000000001</c:v>
                </c:pt>
                <c:pt idx="540">
                  <c:v>1.136007</c:v>
                </c:pt>
                <c:pt idx="541">
                  <c:v>1.1215349999999999</c:v>
                </c:pt>
                <c:pt idx="542">
                  <c:v>1.1215520000000001</c:v>
                </c:pt>
                <c:pt idx="543">
                  <c:v>1.1504939999999999</c:v>
                </c:pt>
                <c:pt idx="544">
                  <c:v>1.178785</c:v>
                </c:pt>
                <c:pt idx="545">
                  <c:v>1.1649339999999999</c:v>
                </c:pt>
                <c:pt idx="546">
                  <c:v>1.1649910000000001</c:v>
                </c:pt>
                <c:pt idx="547">
                  <c:v>1.165008</c:v>
                </c:pt>
                <c:pt idx="548">
                  <c:v>1.2089810000000001</c:v>
                </c:pt>
                <c:pt idx="549">
                  <c:v>1.208116</c:v>
                </c:pt>
                <c:pt idx="550">
                  <c:v>1.2081360000000001</c:v>
                </c:pt>
                <c:pt idx="551">
                  <c:v>1.2081519999999999</c:v>
                </c:pt>
                <c:pt idx="552">
                  <c:v>1.234537</c:v>
                </c:pt>
                <c:pt idx="553">
                  <c:v>1.260928</c:v>
                </c:pt>
                <c:pt idx="554">
                  <c:v>1.246964</c:v>
                </c:pt>
                <c:pt idx="555">
                  <c:v>1.246964</c:v>
                </c:pt>
                <c:pt idx="556">
                  <c:v>1.299831</c:v>
                </c:pt>
                <c:pt idx="557">
                  <c:v>1.3031889999999999</c:v>
                </c:pt>
                <c:pt idx="558">
                  <c:v>1.2913410000000001</c:v>
                </c:pt>
                <c:pt idx="559">
                  <c:v>1.2913950000000001</c:v>
                </c:pt>
                <c:pt idx="560">
                  <c:v>1.2914779999999999</c:v>
                </c:pt>
                <c:pt idx="561">
                  <c:v>1.339771</c:v>
                </c:pt>
                <c:pt idx="562">
                  <c:v>1.342004</c:v>
                </c:pt>
                <c:pt idx="563">
                  <c:v>1.342133</c:v>
                </c:pt>
                <c:pt idx="564">
                  <c:v>1.3421590000000001</c:v>
                </c:pt>
                <c:pt idx="565">
                  <c:v>1.387748</c:v>
                </c:pt>
                <c:pt idx="566">
                  <c:v>1.400671</c:v>
                </c:pt>
                <c:pt idx="567">
                  <c:v>1.3936869999999999</c:v>
                </c:pt>
                <c:pt idx="568">
                  <c:v>1.393694</c:v>
                </c:pt>
                <c:pt idx="569">
                  <c:v>1.434553</c:v>
                </c:pt>
                <c:pt idx="570">
                  <c:v>1.433886</c:v>
                </c:pt>
                <c:pt idx="571">
                  <c:v>1.439854</c:v>
                </c:pt>
                <c:pt idx="572">
                  <c:v>1.439864</c:v>
                </c:pt>
                <c:pt idx="573">
                  <c:v>1.482966</c:v>
                </c:pt>
                <c:pt idx="574">
                  <c:v>1.4854069999999999</c:v>
                </c:pt>
                <c:pt idx="575">
                  <c:v>1.4969429999999999</c:v>
                </c:pt>
                <c:pt idx="576">
                  <c:v>1.490162</c:v>
                </c:pt>
                <c:pt idx="577">
                  <c:v>1.490167</c:v>
                </c:pt>
                <c:pt idx="578">
                  <c:v>1.525204</c:v>
                </c:pt>
                <c:pt idx="579">
                  <c:v>1.5394669999999999</c:v>
                </c:pt>
                <c:pt idx="580">
                  <c:v>1.532224</c:v>
                </c:pt>
                <c:pt idx="581">
                  <c:v>1.5322309999999999</c:v>
                </c:pt>
                <c:pt idx="582">
                  <c:v>1.5322420000000001</c:v>
                </c:pt>
                <c:pt idx="583">
                  <c:v>1.568686</c:v>
                </c:pt>
                <c:pt idx="584">
                  <c:v>1.5700670000000001</c:v>
                </c:pt>
                <c:pt idx="585">
                  <c:v>1.570119</c:v>
                </c:pt>
                <c:pt idx="586">
                  <c:v>1.5701290000000001</c:v>
                </c:pt>
                <c:pt idx="587">
                  <c:v>1.602984</c:v>
                </c:pt>
                <c:pt idx="588">
                  <c:v>1.6031040000000001</c:v>
                </c:pt>
                <c:pt idx="589">
                  <c:v>1.603108</c:v>
                </c:pt>
                <c:pt idx="590">
                  <c:v>1.603108</c:v>
                </c:pt>
                <c:pt idx="591">
                  <c:v>1.6326290000000001</c:v>
                </c:pt>
                <c:pt idx="592">
                  <c:v>1.6391340000000001</c:v>
                </c:pt>
                <c:pt idx="593">
                  <c:v>1.631875</c:v>
                </c:pt>
                <c:pt idx="594">
                  <c:v>1.631875</c:v>
                </c:pt>
                <c:pt idx="595">
                  <c:v>1.6560299999999999</c:v>
                </c:pt>
                <c:pt idx="596">
                  <c:v>1.655815</c:v>
                </c:pt>
                <c:pt idx="597">
                  <c:v>1.6479820000000001</c:v>
                </c:pt>
                <c:pt idx="598">
                  <c:v>1.647983</c:v>
                </c:pt>
                <c:pt idx="599">
                  <c:v>1.6480030000000001</c:v>
                </c:pt>
                <c:pt idx="600">
                  <c:v>1.6683859999999999</c:v>
                </c:pt>
                <c:pt idx="601">
                  <c:v>1.663897</c:v>
                </c:pt>
                <c:pt idx="602">
                  <c:v>1.6639010000000001</c:v>
                </c:pt>
                <c:pt idx="603">
                  <c:v>1.6639010000000001</c:v>
                </c:pt>
                <c:pt idx="604">
                  <c:v>1.676976</c:v>
                </c:pt>
                <c:pt idx="605">
                  <c:v>1.6842649999999999</c:v>
                </c:pt>
                <c:pt idx="606">
                  <c:v>1.674363</c:v>
                </c:pt>
                <c:pt idx="607">
                  <c:v>1.674363</c:v>
                </c:pt>
                <c:pt idx="608">
                  <c:v>1.688571</c:v>
                </c:pt>
                <c:pt idx="609">
                  <c:v>1.6819010000000001</c:v>
                </c:pt>
                <c:pt idx="610">
                  <c:v>1.678312</c:v>
                </c:pt>
                <c:pt idx="611">
                  <c:v>1.6783159999999999</c:v>
                </c:pt>
                <c:pt idx="612">
                  <c:v>1.6783220000000001</c:v>
                </c:pt>
                <c:pt idx="613">
                  <c:v>1.7004969999999999</c:v>
                </c:pt>
                <c:pt idx="614">
                  <c:v>1.7062820000000001</c:v>
                </c:pt>
                <c:pt idx="615">
                  <c:v>1.6964239999999999</c:v>
                </c:pt>
                <c:pt idx="616">
                  <c:v>1.696426</c:v>
                </c:pt>
                <c:pt idx="617">
                  <c:v>1.7134780000000001</c:v>
                </c:pt>
                <c:pt idx="618">
                  <c:v>1.7154450000000001</c:v>
                </c:pt>
                <c:pt idx="619">
                  <c:v>1.7178880000000001</c:v>
                </c:pt>
                <c:pt idx="620">
                  <c:v>1.7178960000000001</c:v>
                </c:pt>
                <c:pt idx="621">
                  <c:v>1.7178960000000001</c:v>
                </c:pt>
                <c:pt idx="622">
                  <c:v>1.7348889999999999</c:v>
                </c:pt>
                <c:pt idx="623">
                  <c:v>1.7297899999999999</c:v>
                </c:pt>
                <c:pt idx="624">
                  <c:v>1.7298039999999999</c:v>
                </c:pt>
                <c:pt idx="625">
                  <c:v>1.729816</c:v>
                </c:pt>
                <c:pt idx="626">
                  <c:v>1.741957</c:v>
                </c:pt>
                <c:pt idx="627">
                  <c:v>1.747377</c:v>
                </c:pt>
                <c:pt idx="628">
                  <c:v>1.7368319999999999</c:v>
                </c:pt>
                <c:pt idx="629">
                  <c:v>1.736839</c:v>
                </c:pt>
                <c:pt idx="630">
                  <c:v>1.7517339999999999</c:v>
                </c:pt>
                <c:pt idx="631">
                  <c:v>1.750532</c:v>
                </c:pt>
                <c:pt idx="632">
                  <c:v>1.738672</c:v>
                </c:pt>
                <c:pt idx="633">
                  <c:v>1.73868</c:v>
                </c:pt>
                <c:pt idx="634">
                  <c:v>1.738696</c:v>
                </c:pt>
                <c:pt idx="635">
                  <c:v>1.7490270000000001</c:v>
                </c:pt>
                <c:pt idx="636">
                  <c:v>1.740208</c:v>
                </c:pt>
                <c:pt idx="637">
                  <c:v>1.7402249999999999</c:v>
                </c:pt>
                <c:pt idx="638">
                  <c:v>1.7402519999999999</c:v>
                </c:pt>
                <c:pt idx="639">
                  <c:v>1.745914</c:v>
                </c:pt>
                <c:pt idx="640">
                  <c:v>1.7319089999999999</c:v>
                </c:pt>
                <c:pt idx="641">
                  <c:v>1.7319279999999999</c:v>
                </c:pt>
                <c:pt idx="642">
                  <c:v>1.73193</c:v>
                </c:pt>
                <c:pt idx="643">
                  <c:v>1.734434</c:v>
                </c:pt>
                <c:pt idx="644">
                  <c:v>1.7370699999999999</c:v>
                </c:pt>
                <c:pt idx="645">
                  <c:v>1.71885</c:v>
                </c:pt>
                <c:pt idx="646">
                  <c:v>1.7188600000000001</c:v>
                </c:pt>
                <c:pt idx="647">
                  <c:v>1.7438400000000001</c:v>
                </c:pt>
                <c:pt idx="648">
                  <c:v>1.737463</c:v>
                </c:pt>
                <c:pt idx="649">
                  <c:v>1.722434</c:v>
                </c:pt>
                <c:pt idx="650">
                  <c:v>1.7224360000000001</c:v>
                </c:pt>
                <c:pt idx="651">
                  <c:v>1.722437</c:v>
                </c:pt>
                <c:pt idx="652">
                  <c:v>1.740877</c:v>
                </c:pt>
                <c:pt idx="653">
                  <c:v>1.7463930000000001</c:v>
                </c:pt>
                <c:pt idx="654">
                  <c:v>1.7320599999999999</c:v>
                </c:pt>
                <c:pt idx="655">
                  <c:v>1.7320599999999999</c:v>
                </c:pt>
                <c:pt idx="656">
                  <c:v>1.7438070000000001</c:v>
                </c:pt>
                <c:pt idx="657">
                  <c:v>1.74946</c:v>
                </c:pt>
                <c:pt idx="658">
                  <c:v>1.734834</c:v>
                </c:pt>
                <c:pt idx="659">
                  <c:v>1.734861</c:v>
                </c:pt>
                <c:pt idx="660">
                  <c:v>1.7348840000000001</c:v>
                </c:pt>
                <c:pt idx="661">
                  <c:v>1.748075</c:v>
                </c:pt>
                <c:pt idx="662">
                  <c:v>1.736612</c:v>
                </c:pt>
                <c:pt idx="663">
                  <c:v>1.7366839999999999</c:v>
                </c:pt>
                <c:pt idx="664">
                  <c:v>1.7367060000000001</c:v>
                </c:pt>
                <c:pt idx="665">
                  <c:v>1.7451190000000001</c:v>
                </c:pt>
                <c:pt idx="666">
                  <c:v>1.7526189999999999</c:v>
                </c:pt>
                <c:pt idx="667">
                  <c:v>1.741233</c:v>
                </c:pt>
                <c:pt idx="668">
                  <c:v>1.741249</c:v>
                </c:pt>
                <c:pt idx="669">
                  <c:v>1.756488</c:v>
                </c:pt>
                <c:pt idx="670">
                  <c:v>1.7551969999999999</c:v>
                </c:pt>
                <c:pt idx="671">
                  <c:v>1.7440910000000001</c:v>
                </c:pt>
                <c:pt idx="672">
                  <c:v>1.744102</c:v>
                </c:pt>
                <c:pt idx="673">
                  <c:v>1.744103</c:v>
                </c:pt>
                <c:pt idx="674">
                  <c:v>1.753503</c:v>
                </c:pt>
                <c:pt idx="675">
                  <c:v>1.7447889999999999</c:v>
                </c:pt>
                <c:pt idx="676">
                  <c:v>1.7447889999999999</c:v>
                </c:pt>
                <c:pt idx="677">
                  <c:v>1.744796</c:v>
                </c:pt>
                <c:pt idx="678">
                  <c:v>1.7531570000000001</c:v>
                </c:pt>
                <c:pt idx="679">
                  <c:v>1.757757</c:v>
                </c:pt>
                <c:pt idx="680">
                  <c:v>1.7474670000000001</c:v>
                </c:pt>
                <c:pt idx="681">
                  <c:v>1.7474670000000001</c:v>
                </c:pt>
                <c:pt idx="682">
                  <c:v>1.760602</c:v>
                </c:pt>
                <c:pt idx="683">
                  <c:v>1.750275</c:v>
                </c:pt>
                <c:pt idx="684">
                  <c:v>1.7441789999999999</c:v>
                </c:pt>
                <c:pt idx="685">
                  <c:v>1.7441789999999999</c:v>
                </c:pt>
                <c:pt idx="686">
                  <c:v>1.7441800000000001</c:v>
                </c:pt>
                <c:pt idx="687">
                  <c:v>1.7567710000000001</c:v>
                </c:pt>
                <c:pt idx="688">
                  <c:v>1.760918</c:v>
                </c:pt>
                <c:pt idx="689">
                  <c:v>1.7518290000000001</c:v>
                </c:pt>
                <c:pt idx="690">
                  <c:v>1.75183</c:v>
                </c:pt>
                <c:pt idx="691">
                  <c:v>1.7580819999999999</c:v>
                </c:pt>
                <c:pt idx="692">
                  <c:v>1.7629330000000001</c:v>
                </c:pt>
                <c:pt idx="693">
                  <c:v>1.753082</c:v>
                </c:pt>
                <c:pt idx="694">
                  <c:v>1.7530870000000001</c:v>
                </c:pt>
                <c:pt idx="695">
                  <c:v>1.7661230000000001</c:v>
                </c:pt>
                <c:pt idx="696">
                  <c:v>1.759617</c:v>
                </c:pt>
                <c:pt idx="697">
                  <c:v>1.744826</c:v>
                </c:pt>
                <c:pt idx="698">
                  <c:v>1.7448269999999999</c:v>
                </c:pt>
                <c:pt idx="699">
                  <c:v>1.7448269999999999</c:v>
                </c:pt>
                <c:pt idx="700">
                  <c:v>1.7547330000000001</c:v>
                </c:pt>
                <c:pt idx="701">
                  <c:v>1.743074</c:v>
                </c:pt>
                <c:pt idx="702">
                  <c:v>1.7430760000000001</c:v>
                </c:pt>
                <c:pt idx="703">
                  <c:v>1.7430810000000001</c:v>
                </c:pt>
                <c:pt idx="704">
                  <c:v>1.7513240000000001</c:v>
                </c:pt>
                <c:pt idx="705">
                  <c:v>1.758508</c:v>
                </c:pt>
                <c:pt idx="706">
                  <c:v>1.743541</c:v>
                </c:pt>
                <c:pt idx="707">
                  <c:v>1.743541</c:v>
                </c:pt>
                <c:pt idx="708">
                  <c:v>1.743541</c:v>
                </c:pt>
                <c:pt idx="709">
                  <c:v>1.7572540000000001</c:v>
                </c:pt>
                <c:pt idx="710">
                  <c:v>1.7410909999999999</c:v>
                </c:pt>
                <c:pt idx="711">
                  <c:v>1.741104</c:v>
                </c:pt>
                <c:pt idx="712">
                  <c:v>1.741109</c:v>
                </c:pt>
                <c:pt idx="713">
                  <c:v>1.7533540000000001</c:v>
                </c:pt>
                <c:pt idx="714">
                  <c:v>1.75902</c:v>
                </c:pt>
                <c:pt idx="715">
                  <c:v>1.7439819999999999</c:v>
                </c:pt>
                <c:pt idx="716">
                  <c:v>1.743984</c:v>
                </c:pt>
                <c:pt idx="717">
                  <c:v>1.7634730000000001</c:v>
                </c:pt>
                <c:pt idx="718">
                  <c:v>1.7573430000000001</c:v>
                </c:pt>
                <c:pt idx="719">
                  <c:v>1.7368749999999999</c:v>
                </c:pt>
                <c:pt idx="720">
                  <c:v>1.736877</c:v>
                </c:pt>
                <c:pt idx="721">
                  <c:v>1.736877</c:v>
                </c:pt>
                <c:pt idx="722">
                  <c:v>1.7507330000000001</c:v>
                </c:pt>
                <c:pt idx="723">
                  <c:v>1.735841</c:v>
                </c:pt>
                <c:pt idx="724">
                  <c:v>1.7358469999999999</c:v>
                </c:pt>
                <c:pt idx="725">
                  <c:v>1.7358480000000001</c:v>
                </c:pt>
                <c:pt idx="726">
                  <c:v>1.7477910000000001</c:v>
                </c:pt>
                <c:pt idx="727">
                  <c:v>1.759036</c:v>
                </c:pt>
                <c:pt idx="728">
                  <c:v>1.7406740000000001</c:v>
                </c:pt>
                <c:pt idx="729">
                  <c:v>1.740677</c:v>
                </c:pt>
                <c:pt idx="730">
                  <c:v>1.7604150000000001</c:v>
                </c:pt>
                <c:pt idx="731">
                  <c:v>1.758481</c:v>
                </c:pt>
                <c:pt idx="732">
                  <c:v>1.741387</c:v>
                </c:pt>
                <c:pt idx="733">
                  <c:v>1.7413909999999999</c:v>
                </c:pt>
                <c:pt idx="734">
                  <c:v>1.741398</c:v>
                </c:pt>
                <c:pt idx="735">
                  <c:v>1.7509399999999999</c:v>
                </c:pt>
                <c:pt idx="736">
                  <c:v>1.744594</c:v>
                </c:pt>
                <c:pt idx="737">
                  <c:v>1.7446360000000001</c:v>
                </c:pt>
                <c:pt idx="738">
                  <c:v>1.744642</c:v>
                </c:pt>
                <c:pt idx="739">
                  <c:v>1.7597</c:v>
                </c:pt>
                <c:pt idx="740">
                  <c:v>1.7736209999999999</c:v>
                </c:pt>
                <c:pt idx="741">
                  <c:v>1.7631859999999999</c:v>
                </c:pt>
                <c:pt idx="742">
                  <c:v>1.763191</c:v>
                </c:pt>
                <c:pt idx="743">
                  <c:v>1.7711840000000001</c:v>
                </c:pt>
                <c:pt idx="744">
                  <c:v>1.7776449999999999</c:v>
                </c:pt>
                <c:pt idx="745">
                  <c:v>1.769118</c:v>
                </c:pt>
                <c:pt idx="746">
                  <c:v>1.7691220000000001</c:v>
                </c:pt>
                <c:pt idx="747">
                  <c:v>1.781091</c:v>
                </c:pt>
                <c:pt idx="748">
                  <c:v>1.7769170000000001</c:v>
                </c:pt>
                <c:pt idx="749">
                  <c:v>1.7690129999999999</c:v>
                </c:pt>
                <c:pt idx="750">
                  <c:v>1.769015</c:v>
                </c:pt>
                <c:pt idx="751">
                  <c:v>1.7690159999999999</c:v>
                </c:pt>
                <c:pt idx="752">
                  <c:v>1.7781089999999999</c:v>
                </c:pt>
                <c:pt idx="753">
                  <c:v>1.780383</c:v>
                </c:pt>
                <c:pt idx="754">
                  <c:v>1.770958</c:v>
                </c:pt>
                <c:pt idx="755">
                  <c:v>1.770958</c:v>
                </c:pt>
                <c:pt idx="756">
                  <c:v>1.7826010000000001</c:v>
                </c:pt>
                <c:pt idx="757">
                  <c:v>1.781099</c:v>
                </c:pt>
                <c:pt idx="758">
                  <c:v>1.7702800000000001</c:v>
                </c:pt>
                <c:pt idx="759">
                  <c:v>1.770281</c:v>
                </c:pt>
                <c:pt idx="760">
                  <c:v>1.770281</c:v>
                </c:pt>
                <c:pt idx="761">
                  <c:v>1.7793939999999999</c:v>
                </c:pt>
                <c:pt idx="762">
                  <c:v>1.768999</c:v>
                </c:pt>
                <c:pt idx="763">
                  <c:v>1.769026</c:v>
                </c:pt>
                <c:pt idx="764">
                  <c:v>1.769029</c:v>
                </c:pt>
                <c:pt idx="765">
                  <c:v>1.7779750000000001</c:v>
                </c:pt>
                <c:pt idx="766">
                  <c:v>1.778699</c:v>
                </c:pt>
                <c:pt idx="767">
                  <c:v>1.7675529999999999</c:v>
                </c:pt>
                <c:pt idx="768">
                  <c:v>1.7675529999999999</c:v>
                </c:pt>
                <c:pt idx="769">
                  <c:v>1.782346</c:v>
                </c:pt>
                <c:pt idx="770">
                  <c:v>1.770524</c:v>
                </c:pt>
                <c:pt idx="771">
                  <c:v>1.76816</c:v>
                </c:pt>
                <c:pt idx="772">
                  <c:v>1.76816</c:v>
                </c:pt>
                <c:pt idx="773">
                  <c:v>1.76816</c:v>
                </c:pt>
                <c:pt idx="774">
                  <c:v>1.7779450000000001</c:v>
                </c:pt>
                <c:pt idx="775">
                  <c:v>1.7705630000000001</c:v>
                </c:pt>
                <c:pt idx="776">
                  <c:v>1.7706299999999999</c:v>
                </c:pt>
                <c:pt idx="777">
                  <c:v>1.7706299999999999</c:v>
                </c:pt>
                <c:pt idx="778">
                  <c:v>1.775854</c:v>
                </c:pt>
                <c:pt idx="779">
                  <c:v>1.778683</c:v>
                </c:pt>
                <c:pt idx="780">
                  <c:v>1.7670950000000001</c:v>
                </c:pt>
                <c:pt idx="781">
                  <c:v>1.767096</c:v>
                </c:pt>
                <c:pt idx="782">
                  <c:v>1.7802370000000001</c:v>
                </c:pt>
                <c:pt idx="783">
                  <c:v>1.7754509999999999</c:v>
                </c:pt>
                <c:pt idx="784">
                  <c:v>1.764926</c:v>
                </c:pt>
                <c:pt idx="785">
                  <c:v>1.764929</c:v>
                </c:pt>
                <c:pt idx="786">
                  <c:v>1.7649300000000001</c:v>
                </c:pt>
                <c:pt idx="787">
                  <c:v>1.770349</c:v>
                </c:pt>
                <c:pt idx="788">
                  <c:v>1.7710539999999999</c:v>
                </c:pt>
                <c:pt idx="789">
                  <c:v>1.7607429999999999</c:v>
                </c:pt>
                <c:pt idx="790">
                  <c:v>1.7607429999999999</c:v>
                </c:pt>
                <c:pt idx="791">
                  <c:v>1.771927</c:v>
                </c:pt>
                <c:pt idx="792">
                  <c:v>1.769298</c:v>
                </c:pt>
                <c:pt idx="793">
                  <c:v>1.7599720000000001</c:v>
                </c:pt>
                <c:pt idx="794">
                  <c:v>1.7599910000000001</c:v>
                </c:pt>
                <c:pt idx="795">
                  <c:v>1.768588</c:v>
                </c:pt>
                <c:pt idx="796">
                  <c:v>1.763171</c:v>
                </c:pt>
                <c:pt idx="797">
                  <c:v>1.7543679999999999</c:v>
                </c:pt>
                <c:pt idx="798">
                  <c:v>1.7543679999999999</c:v>
                </c:pt>
                <c:pt idx="799">
                  <c:v>1.7543690000000001</c:v>
                </c:pt>
                <c:pt idx="800">
                  <c:v>1.7562899999999999</c:v>
                </c:pt>
                <c:pt idx="801">
                  <c:v>1.7449669999999999</c:v>
                </c:pt>
                <c:pt idx="802">
                  <c:v>1.744972</c:v>
                </c:pt>
                <c:pt idx="803">
                  <c:v>1.744972</c:v>
                </c:pt>
                <c:pt idx="804">
                  <c:v>1.745514</c:v>
                </c:pt>
                <c:pt idx="805">
                  <c:v>1.7441789999999999</c:v>
                </c:pt>
                <c:pt idx="806">
                  <c:v>1.734588</c:v>
                </c:pt>
                <c:pt idx="807">
                  <c:v>1.7345930000000001</c:v>
                </c:pt>
                <c:pt idx="808">
                  <c:v>1.739733</c:v>
                </c:pt>
                <c:pt idx="809">
                  <c:v>1.7314879999999999</c:v>
                </c:pt>
                <c:pt idx="810">
                  <c:v>1.721271</c:v>
                </c:pt>
                <c:pt idx="811">
                  <c:v>1.7212719999999999</c:v>
                </c:pt>
                <c:pt idx="812">
                  <c:v>1.7212750000000001</c:v>
                </c:pt>
                <c:pt idx="813">
                  <c:v>1.722291</c:v>
                </c:pt>
                <c:pt idx="814">
                  <c:v>1.7095279999999999</c:v>
                </c:pt>
                <c:pt idx="815">
                  <c:v>1.709544</c:v>
                </c:pt>
                <c:pt idx="816">
                  <c:v>1.7095450000000001</c:v>
                </c:pt>
                <c:pt idx="817">
                  <c:v>1.7081869999999999</c:v>
                </c:pt>
                <c:pt idx="818">
                  <c:v>1.706731</c:v>
                </c:pt>
                <c:pt idx="819">
                  <c:v>1.697006</c:v>
                </c:pt>
                <c:pt idx="820">
                  <c:v>1.697006</c:v>
                </c:pt>
                <c:pt idx="821">
                  <c:v>1.6970160000000001</c:v>
                </c:pt>
                <c:pt idx="822">
                  <c:v>1.6952229999999999</c:v>
                </c:pt>
                <c:pt idx="823">
                  <c:v>1.6817629999999999</c:v>
                </c:pt>
                <c:pt idx="824">
                  <c:v>1.681775</c:v>
                </c:pt>
                <c:pt idx="825">
                  <c:v>1.681778</c:v>
                </c:pt>
                <c:pt idx="826">
                  <c:v>1.6801090000000001</c:v>
                </c:pt>
                <c:pt idx="827">
                  <c:v>1.6769559999999999</c:v>
                </c:pt>
                <c:pt idx="828">
                  <c:v>1.6689890000000001</c:v>
                </c:pt>
                <c:pt idx="829">
                  <c:v>1.6689890000000001</c:v>
                </c:pt>
                <c:pt idx="830">
                  <c:v>1.670825</c:v>
                </c:pt>
                <c:pt idx="831">
                  <c:v>1.6618299999999999</c:v>
                </c:pt>
                <c:pt idx="832">
                  <c:v>1.6534679999999999</c:v>
                </c:pt>
                <c:pt idx="833">
                  <c:v>1.65347</c:v>
                </c:pt>
                <c:pt idx="834">
                  <c:v>1.65347</c:v>
                </c:pt>
                <c:pt idx="835">
                  <c:v>1.648687</c:v>
                </c:pt>
                <c:pt idx="836">
                  <c:v>1.6371230000000001</c:v>
                </c:pt>
                <c:pt idx="837">
                  <c:v>1.6371230000000001</c:v>
                </c:pt>
                <c:pt idx="838" formatCode="_(* #,##0.00_);_(* \(#,##0.00\);_(* &quot;-&quot;??_);_(@_)">
                  <c:v>1.6313537692307694</c:v>
                </c:pt>
                <c:pt idx="839" formatCode="_(* #,##0.00_);_(* \(#,##0.00\);_(* &quot;-&quot;??_);_(@_)">
                  <c:v>1.6255845384615386</c:v>
                </c:pt>
                <c:pt idx="840" formatCode="_(* #,##0.00_);_(* \(#,##0.00\);_(* &quot;-&quot;??_);_(@_)">
                  <c:v>1.6198153076923079</c:v>
                </c:pt>
                <c:pt idx="841" formatCode="_(* #,##0.00_);_(* \(#,##0.00\);_(* &quot;-&quot;??_);_(@_)">
                  <c:v>1.6140460769230771</c:v>
                </c:pt>
                <c:pt idx="842" formatCode="_(* #,##0.00_);_(* \(#,##0.00\);_(* &quot;-&quot;??_);_(@_)">
                  <c:v>1.6082768461538464</c:v>
                </c:pt>
                <c:pt idx="843" formatCode="_(* #,##0.00_);_(* \(#,##0.00\);_(* &quot;-&quot;??_);_(@_)">
                  <c:v>1.6025076153846156</c:v>
                </c:pt>
                <c:pt idx="844" formatCode="_(* #,##0.00_);_(* \(#,##0.00\);_(* &quot;-&quot;??_);_(@_)">
                  <c:v>1.5967383846153849</c:v>
                </c:pt>
                <c:pt idx="845" formatCode="_(* #,##0.00_);_(* \(#,##0.00\);_(* &quot;-&quot;??_);_(@_)">
                  <c:v>1.5909691538461541</c:v>
                </c:pt>
                <c:pt idx="846" formatCode="_(* #,##0.00_);_(* \(#,##0.00\);_(* &quot;-&quot;??_);_(@_)">
                  <c:v>1.5851999230769234</c:v>
                </c:pt>
                <c:pt idx="847" formatCode="_(* #,##0.00_);_(* \(#,##0.00\);_(* &quot;-&quot;??_);_(@_)">
                  <c:v>1.5794306923076926</c:v>
                </c:pt>
                <c:pt idx="848" formatCode="_(* #,##0.00_);_(* \(#,##0.00\);_(* &quot;-&quot;??_);_(@_)">
                  <c:v>1.5736614615384619</c:v>
                </c:pt>
                <c:pt idx="849" formatCode="_(* #,##0.00_);_(* \(#,##0.00\);_(* &quot;-&quot;??_);_(@_)">
                  <c:v>1.5678922307692311</c:v>
                </c:pt>
                <c:pt idx="850" formatCode="_(* #,##0.00_);_(* \(#,##0.00\);_(* &quot;-&quot;??_);_(@_)">
                  <c:v>1.5621230000000004</c:v>
                </c:pt>
                <c:pt idx="851" formatCode="_(* #,##0.00_);_(* \(#,##0.00\);_(* &quot;-&quot;??_);_(@_)">
                  <c:v>1.5563537692307696</c:v>
                </c:pt>
                <c:pt idx="852" formatCode="_(* #,##0.00_);_(* \(#,##0.00\);_(* &quot;-&quot;??_);_(@_)">
                  <c:v>1.5505845384615389</c:v>
                </c:pt>
                <c:pt idx="853" formatCode="_(* #,##0.00_);_(* \(#,##0.00\);_(* &quot;-&quot;??_);_(@_)">
                  <c:v>1.5448153076923081</c:v>
                </c:pt>
                <c:pt idx="854" formatCode="_(* #,##0.00_);_(* \(#,##0.00\);_(* &quot;-&quot;??_);_(@_)">
                  <c:v>1.5390460769230774</c:v>
                </c:pt>
                <c:pt idx="855" formatCode="_(* #,##0.00_);_(* \(#,##0.00\);_(* &quot;-&quot;??_);_(@_)">
                  <c:v>1.5332768461538466</c:v>
                </c:pt>
                <c:pt idx="856" formatCode="_(* #,##0.00_);_(* \(#,##0.00\);_(* &quot;-&quot;??_);_(@_)">
                  <c:v>1.5275076153846159</c:v>
                </c:pt>
                <c:pt idx="857" formatCode="_(* #,##0.00_);_(* \(#,##0.00\);_(* &quot;-&quot;??_);_(@_)">
                  <c:v>1.5217383846153851</c:v>
                </c:pt>
                <c:pt idx="858" formatCode="_(* #,##0.00_);_(* \(#,##0.00\);_(* &quot;-&quot;??_);_(@_)">
                  <c:v>1.5159691538461544</c:v>
                </c:pt>
                <c:pt idx="859" formatCode="_(* #,##0.00_);_(* \(#,##0.00\);_(* &quot;-&quot;??_);_(@_)">
                  <c:v>1.5101999230769236</c:v>
                </c:pt>
                <c:pt idx="860" formatCode="_(* #,##0.00_);_(* \(#,##0.00\);_(* &quot;-&quot;??_);_(@_)">
                  <c:v>1.5044306923076929</c:v>
                </c:pt>
                <c:pt idx="861" formatCode="_(* #,##0.00_);_(* \(#,##0.00\);_(* &quot;-&quot;??_);_(@_)">
                  <c:v>1.4986614615384621</c:v>
                </c:pt>
                <c:pt idx="862" formatCode="_(* #,##0.00_);_(* \(#,##0.00\);_(* &quot;-&quot;??_);_(@_)">
                  <c:v>1.4928922307692314</c:v>
                </c:pt>
                <c:pt idx="863" formatCode="_(* #,##0.00_);_(* \(#,##0.00\);_(* &quot;-&quot;??_);_(@_)">
                  <c:v>1.4871230000000006</c:v>
                </c:pt>
                <c:pt idx="864" formatCode="_(* #,##0.00_);_(* \(#,##0.00\);_(* &quot;-&quot;??_);_(@_)">
                  <c:v>1.4813537692307699</c:v>
                </c:pt>
                <c:pt idx="865" formatCode="_(* #,##0.00_);_(* \(#,##0.00\);_(* &quot;-&quot;??_);_(@_)">
                  <c:v>1.4755845384615391</c:v>
                </c:pt>
                <c:pt idx="866" formatCode="_(* #,##0.00_);_(* \(#,##0.00\);_(* &quot;-&quot;??_);_(@_)">
                  <c:v>1.4698153076923084</c:v>
                </c:pt>
                <c:pt idx="867" formatCode="_(* #,##0.00_);_(* \(#,##0.00\);_(* &quot;-&quot;??_);_(@_)">
                  <c:v>1.4640460769230776</c:v>
                </c:pt>
                <c:pt idx="868" formatCode="_(* #,##0.00_);_(* \(#,##0.00\);_(* &quot;-&quot;??_);_(@_)">
                  <c:v>1.4582768461538469</c:v>
                </c:pt>
                <c:pt idx="869" formatCode="_(* #,##0.00_);_(* \(#,##0.00\);_(* &quot;-&quot;??_);_(@_)">
                  <c:v>1.4525076153846161</c:v>
                </c:pt>
                <c:pt idx="870" formatCode="_(* #,##0.00_);_(* \(#,##0.00\);_(* &quot;-&quot;??_);_(@_)">
                  <c:v>1.4467383846153854</c:v>
                </c:pt>
                <c:pt idx="871" formatCode="_(* #,##0.00_);_(* \(#,##0.00\);_(* &quot;-&quot;??_);_(@_)">
                  <c:v>1.4409691538461546</c:v>
                </c:pt>
                <c:pt idx="872" formatCode="_(* #,##0.00_);_(* \(#,##0.00\);_(* &quot;-&quot;??_);_(@_)">
                  <c:v>1.4351999230769239</c:v>
                </c:pt>
                <c:pt idx="873" formatCode="_(* #,##0.00_);_(* \(#,##0.00\);_(* &quot;-&quot;??_);_(@_)">
                  <c:v>1.4294306923076932</c:v>
                </c:pt>
                <c:pt idx="874" formatCode="_(* #,##0.00_);_(* \(#,##0.00\);_(* &quot;-&quot;??_);_(@_)">
                  <c:v>1.4236614615384624</c:v>
                </c:pt>
                <c:pt idx="875" formatCode="_(* #,##0.00_);_(* \(#,##0.00\);_(* &quot;-&quot;??_);_(@_)">
                  <c:v>1.4178922307692317</c:v>
                </c:pt>
                <c:pt idx="876" formatCode="_(* #,##0.00_);_(* \(#,##0.00\);_(* &quot;-&quot;??_);_(@_)">
                  <c:v>1.4130922307692317</c:v>
                </c:pt>
                <c:pt idx="877" formatCode="_(* #,##0.00_);_(* \(#,##0.00\);_(* &quot;-&quot;??_);_(@_)">
                  <c:v>1.4082922307692318</c:v>
                </c:pt>
                <c:pt idx="878" formatCode="_(* #,##0.00_);_(* \(#,##0.00\);_(* &quot;-&quot;??_);_(@_)">
                  <c:v>1.4034922307692319</c:v>
                </c:pt>
                <c:pt idx="879" formatCode="_(* #,##0.00_);_(* \(#,##0.00\);_(* &quot;-&quot;??_);_(@_)">
                  <c:v>1.398692230769232</c:v>
                </c:pt>
                <c:pt idx="880" formatCode="_(* #,##0.00_);_(* \(#,##0.00\);_(* &quot;-&quot;??_);_(@_)">
                  <c:v>1.3938922307692321</c:v>
                </c:pt>
                <c:pt idx="881" formatCode="_(* #,##0.00_);_(* \(#,##0.00\);_(* &quot;-&quot;??_);_(@_)">
                  <c:v>1.3890922307692322</c:v>
                </c:pt>
                <c:pt idx="882" formatCode="_(* #,##0.00_);_(* \(#,##0.00\);_(* &quot;-&quot;??_);_(@_)">
                  <c:v>1.3842922307692322</c:v>
                </c:pt>
                <c:pt idx="883" formatCode="_(* #,##0.00_);_(* \(#,##0.00\);_(* &quot;-&quot;??_);_(@_)">
                  <c:v>1.3794922307692323</c:v>
                </c:pt>
                <c:pt idx="884" formatCode="_(* #,##0.00_);_(* \(#,##0.00\);_(* &quot;-&quot;??_);_(@_)">
                  <c:v>1.3746922307692324</c:v>
                </c:pt>
                <c:pt idx="885" formatCode="_(* #,##0.00_);_(* \(#,##0.00\);_(* &quot;-&quot;??_);_(@_)">
                  <c:v>1.3698922307692325</c:v>
                </c:pt>
                <c:pt idx="886" formatCode="_(* #,##0.00_);_(* \(#,##0.00\);_(* &quot;-&quot;??_);_(@_)">
                  <c:v>1.3650922307692326</c:v>
                </c:pt>
                <c:pt idx="887" formatCode="_(* #,##0.00_);_(* \(#,##0.00\);_(* &quot;-&quot;??_);_(@_)">
                  <c:v>1.3602922307692327</c:v>
                </c:pt>
                <c:pt idx="888" formatCode="_(* #,##0.00_);_(* \(#,##0.00\);_(* &quot;-&quot;??_);_(@_)">
                  <c:v>1.3554922307692328</c:v>
                </c:pt>
                <c:pt idx="889" formatCode="_(* #,##0.00_);_(* \(#,##0.00\);_(* &quot;-&quot;??_);_(@_)">
                  <c:v>1.3506922307692328</c:v>
                </c:pt>
                <c:pt idx="890" formatCode="_(* #,##0.00_);_(* \(#,##0.00\);_(* &quot;-&quot;??_);_(@_)">
                  <c:v>1.3458922307692329</c:v>
                </c:pt>
                <c:pt idx="891" formatCode="_(* #,##0.00_);_(* \(#,##0.00\);_(* &quot;-&quot;??_);_(@_)">
                  <c:v>1.341092230769233</c:v>
                </c:pt>
                <c:pt idx="892" formatCode="_(* #,##0.00_);_(* \(#,##0.00\);_(* &quot;-&quot;??_);_(@_)">
                  <c:v>1.3362922307692331</c:v>
                </c:pt>
                <c:pt idx="893" formatCode="_(* #,##0.00_);_(* \(#,##0.00\);_(* &quot;-&quot;??_);_(@_)">
                  <c:v>1.3314922307692332</c:v>
                </c:pt>
                <c:pt idx="894" formatCode="_(* #,##0.00_);_(* \(#,##0.00\);_(* &quot;-&quot;??_);_(@_)">
                  <c:v>1.3266922307692333</c:v>
                </c:pt>
                <c:pt idx="895" formatCode="_(* #,##0.00_);_(* \(#,##0.00\);_(* &quot;-&quot;??_);_(@_)">
                  <c:v>1.3218922307692333</c:v>
                </c:pt>
                <c:pt idx="896" formatCode="_(* #,##0.00_);_(* \(#,##0.00\);_(* &quot;-&quot;??_);_(@_)">
                  <c:v>1.3170922307692334</c:v>
                </c:pt>
                <c:pt idx="897" formatCode="_(* #,##0.00_);_(* \(#,##0.00\);_(* &quot;-&quot;??_);_(@_)">
                  <c:v>1.3122922307692335</c:v>
                </c:pt>
                <c:pt idx="898" formatCode="_(* #,##0.00_);_(* \(#,##0.00\);_(* &quot;-&quot;??_);_(@_)">
                  <c:v>1.3074922307692336</c:v>
                </c:pt>
                <c:pt idx="899" formatCode="_(* #,##0.00_);_(* \(#,##0.00\);_(* &quot;-&quot;??_);_(@_)">
                  <c:v>1.3026922307692337</c:v>
                </c:pt>
                <c:pt idx="900" formatCode="_(* #,##0.00_);_(* \(#,##0.00\);_(* &quot;-&quot;??_);_(@_)">
                  <c:v>1.2978922307692338</c:v>
                </c:pt>
                <c:pt idx="901" formatCode="_(* #,##0.00_);_(* \(#,##0.00\);_(* &quot;-&quot;??_);_(@_)">
                  <c:v>1.2930922307692339</c:v>
                </c:pt>
                <c:pt idx="902" formatCode="_(* #,##0.00_);_(* \(#,##0.00\);_(* &quot;-&quot;??_);_(@_)">
                  <c:v>1.2882922307692339</c:v>
                </c:pt>
                <c:pt idx="903" formatCode="_(* #,##0.00_);_(* \(#,##0.00\);_(* &quot;-&quot;??_);_(@_)">
                  <c:v>1.283492230769234</c:v>
                </c:pt>
                <c:pt idx="904" formatCode="_(* #,##0.00_);_(* \(#,##0.00\);_(* &quot;-&quot;??_);_(@_)">
                  <c:v>1.2786922307692341</c:v>
                </c:pt>
                <c:pt idx="905" formatCode="_(* #,##0.00_);_(* \(#,##0.00\);_(* &quot;-&quot;??_);_(@_)">
                  <c:v>1.2738922307692342</c:v>
                </c:pt>
                <c:pt idx="906" formatCode="_(* #,##0.00_);_(* \(#,##0.00\);_(* &quot;-&quot;??_);_(@_)">
                  <c:v>1.2690922307692343</c:v>
                </c:pt>
                <c:pt idx="907" formatCode="_(* #,##0.00_);_(* \(#,##0.00\);_(* &quot;-&quot;??_);_(@_)">
                  <c:v>1.2642922307692344</c:v>
                </c:pt>
                <c:pt idx="908" formatCode="_(* #,##0.00_);_(* \(#,##0.00\);_(* &quot;-&quot;??_);_(@_)">
                  <c:v>1.2594922307692344</c:v>
                </c:pt>
                <c:pt idx="909" formatCode="_(* #,##0.00_);_(* \(#,##0.00\);_(* &quot;-&quot;??_);_(@_)">
                  <c:v>1.2546922307692345</c:v>
                </c:pt>
                <c:pt idx="910" formatCode="_(* #,##0.00_);_(* \(#,##0.00\);_(* &quot;-&quot;??_);_(@_)">
                  <c:v>1.2498922307692346</c:v>
                </c:pt>
                <c:pt idx="911" formatCode="_(* #,##0.00_);_(* \(#,##0.00\);_(* &quot;-&quot;??_);_(@_)">
                  <c:v>1.2450922307692347</c:v>
                </c:pt>
                <c:pt idx="912" formatCode="_(* #,##0.00_);_(* \(#,##0.00\);_(* &quot;-&quot;??_);_(@_)">
                  <c:v>1.2402922307692348</c:v>
                </c:pt>
                <c:pt idx="913" formatCode="_(* #,##0.00_);_(* \(#,##0.00\);_(* &quot;-&quot;??_);_(@_)">
                  <c:v>1.2354922307692349</c:v>
                </c:pt>
                <c:pt idx="914" formatCode="_(* #,##0.00_);_(* \(#,##0.00\);_(* &quot;-&quot;??_);_(@_)">
                  <c:v>1.230692230769235</c:v>
                </c:pt>
                <c:pt idx="915" formatCode="_(* #,##0.00_);_(* \(#,##0.00\);_(* &quot;-&quot;??_);_(@_)">
                  <c:v>1.225892230769235</c:v>
                </c:pt>
                <c:pt idx="916" formatCode="_(* #,##0.00_);_(* \(#,##0.00\);_(* &quot;-&quot;??_);_(@_)">
                  <c:v>1.2210922307692351</c:v>
                </c:pt>
                <c:pt idx="917" formatCode="_(* #,##0.00_);_(* \(#,##0.00\);_(* &quot;-&quot;??_);_(@_)">
                  <c:v>1.2162922307692352</c:v>
                </c:pt>
                <c:pt idx="918" formatCode="_(* #,##0.00_);_(* \(#,##0.00\);_(* &quot;-&quot;??_);_(@_)">
                  <c:v>1.2114922307692353</c:v>
                </c:pt>
                <c:pt idx="919" formatCode="_(* #,##0.00_);_(* \(#,##0.00\);_(* &quot;-&quot;??_);_(@_)">
                  <c:v>1.2066922307692354</c:v>
                </c:pt>
                <c:pt idx="920" formatCode="_(* #,##0.00_);_(* \(#,##0.00\);_(* &quot;-&quot;??_);_(@_)">
                  <c:v>1.2018922307692355</c:v>
                </c:pt>
                <c:pt idx="921" formatCode="_(* #,##0.00_);_(* \(#,##0.00\);_(* &quot;-&quot;??_);_(@_)">
                  <c:v>1.1970922307692355</c:v>
                </c:pt>
                <c:pt idx="922" formatCode="_(* #,##0.00_);_(* \(#,##0.00\);_(* &quot;-&quot;??_);_(@_)">
                  <c:v>1.1922922307692356</c:v>
                </c:pt>
                <c:pt idx="923" formatCode="_(* #,##0.00_);_(* \(#,##0.00\);_(* &quot;-&quot;??_);_(@_)">
                  <c:v>1.1874922307692357</c:v>
                </c:pt>
                <c:pt idx="924" formatCode="_(* #,##0.00_);_(* \(#,##0.00\);_(* &quot;-&quot;??_);_(@_)">
                  <c:v>1.1826922307692358</c:v>
                </c:pt>
                <c:pt idx="925" formatCode="_(* #,##0.00_);_(* \(#,##0.00\);_(* &quot;-&quot;??_);_(@_)">
                  <c:v>1.1778922307692359</c:v>
                </c:pt>
                <c:pt idx="926" formatCode="_(* #,##0.00_);_(* \(#,##0.00\);_(* &quot;-&quot;??_);_(@_)">
                  <c:v>1.173092230769236</c:v>
                </c:pt>
                <c:pt idx="927" formatCode="_(* #,##0.00_);_(* \(#,##0.00\);_(* &quot;-&quot;??_);_(@_)">
                  <c:v>1.1682922307692361</c:v>
                </c:pt>
                <c:pt idx="928" formatCode="_(* #,##0.00_);_(* \(#,##0.00\);_(* &quot;-&quot;??_);_(@_)">
                  <c:v>1.1634922307692361</c:v>
                </c:pt>
                <c:pt idx="929" formatCode="_(* #,##0.00_);_(* \(#,##0.00\);_(* &quot;-&quot;??_);_(@_)">
                  <c:v>1.1586922307692362</c:v>
                </c:pt>
                <c:pt idx="930" formatCode="_(* #,##0.00_);_(* \(#,##0.00\);_(* &quot;-&quot;??_);_(@_)">
                  <c:v>1.1538922307692363</c:v>
                </c:pt>
                <c:pt idx="931" formatCode="_(* #,##0.00_);_(* \(#,##0.00\);_(* &quot;-&quot;??_);_(@_)">
                  <c:v>1.1490922307692364</c:v>
                </c:pt>
                <c:pt idx="932" formatCode="_(* #,##0.00_);_(* \(#,##0.00\);_(* &quot;-&quot;??_);_(@_)">
                  <c:v>1.1442922307692365</c:v>
                </c:pt>
                <c:pt idx="933" formatCode="_(* #,##0.00_);_(* \(#,##0.00\);_(* &quot;-&quot;??_);_(@_)">
                  <c:v>1.1394922307692366</c:v>
                </c:pt>
                <c:pt idx="934" formatCode="_(* #,##0.00_);_(* \(#,##0.00\);_(* &quot;-&quot;??_);_(@_)">
                  <c:v>1.1346922307692366</c:v>
                </c:pt>
                <c:pt idx="935" formatCode="_(* #,##0.00_);_(* \(#,##0.00\);_(* &quot;-&quot;??_);_(@_)">
                  <c:v>1.1298922307692367</c:v>
                </c:pt>
                <c:pt idx="936" formatCode="_(* #,##0.00_);_(* \(#,##0.00\);_(* &quot;-&quot;??_);_(@_)">
                  <c:v>1.1250922307692368</c:v>
                </c:pt>
                <c:pt idx="937" formatCode="_(* #,##0.00_);_(* \(#,##0.00\);_(* &quot;-&quot;??_);_(@_)">
                  <c:v>1.1202922307692369</c:v>
                </c:pt>
                <c:pt idx="938" formatCode="_(* #,##0.00_);_(* \(#,##0.00\);_(* &quot;-&quot;??_);_(@_)">
                  <c:v>1.115492230769237</c:v>
                </c:pt>
                <c:pt idx="939" formatCode="_(* #,##0.00_);_(* \(#,##0.00\);_(* &quot;-&quot;??_);_(@_)">
                  <c:v>1.1106922307692371</c:v>
                </c:pt>
                <c:pt idx="940" formatCode="_(* #,##0.00_);_(* \(#,##0.00\);_(* &quot;-&quot;??_);_(@_)">
                  <c:v>1.1058922307692372</c:v>
                </c:pt>
                <c:pt idx="941" formatCode="_(* #,##0.00_);_(* \(#,##0.00\);_(* &quot;-&quot;??_);_(@_)">
                  <c:v>1.1010922307692372</c:v>
                </c:pt>
                <c:pt idx="942" formatCode="_(* #,##0.00_);_(* \(#,##0.00\);_(* &quot;-&quot;??_);_(@_)">
                  <c:v>1.0962922307692373</c:v>
                </c:pt>
                <c:pt idx="943" formatCode="_(* #,##0.00_);_(* \(#,##0.00\);_(* &quot;-&quot;??_);_(@_)">
                  <c:v>1.0914922307692374</c:v>
                </c:pt>
                <c:pt idx="944" formatCode="_(* #,##0.00_);_(* \(#,##0.00\);_(* &quot;-&quot;??_);_(@_)">
                  <c:v>1.0866922307692375</c:v>
                </c:pt>
                <c:pt idx="945" formatCode="_(* #,##0.00_);_(* \(#,##0.00\);_(* &quot;-&quot;??_);_(@_)">
                  <c:v>1.0818922307692376</c:v>
                </c:pt>
                <c:pt idx="946" formatCode="_(* #,##0.00_);_(* \(#,##0.00\);_(* &quot;-&quot;??_);_(@_)">
                  <c:v>1.0770922307692377</c:v>
                </c:pt>
                <c:pt idx="947" formatCode="_(* #,##0.00_);_(* \(#,##0.00\);_(* &quot;-&quot;??_);_(@_)">
                  <c:v>1.0722922307692377</c:v>
                </c:pt>
                <c:pt idx="948" formatCode="_(* #,##0.00_);_(* \(#,##0.00\);_(* &quot;-&quot;??_);_(@_)">
                  <c:v>1.0674922307692378</c:v>
                </c:pt>
                <c:pt idx="949" formatCode="_(* #,##0.00_);_(* \(#,##0.00\);_(* &quot;-&quot;??_);_(@_)">
                  <c:v>1.0626922307692379</c:v>
                </c:pt>
                <c:pt idx="950" formatCode="_(* #,##0.00_);_(* \(#,##0.00\);_(* &quot;-&quot;??_);_(@_)">
                  <c:v>1.057892230769238</c:v>
                </c:pt>
                <c:pt idx="951" formatCode="_(* #,##0.00_);_(* \(#,##0.00\);_(* &quot;-&quot;??_);_(@_)">
                  <c:v>1.0530922307692381</c:v>
                </c:pt>
                <c:pt idx="952" formatCode="_(* #,##0.00_);_(* \(#,##0.00\);_(* &quot;-&quot;??_);_(@_)">
                  <c:v>1.0482922307692382</c:v>
                </c:pt>
                <c:pt idx="953" formatCode="_(* #,##0.00_);_(* \(#,##0.00\);_(* &quot;-&quot;??_);_(@_)">
                  <c:v>1.0434922307692382</c:v>
                </c:pt>
                <c:pt idx="954" formatCode="_(* #,##0.00_);_(* \(#,##0.00\);_(* &quot;-&quot;??_);_(@_)">
                  <c:v>1.0386922307692383</c:v>
                </c:pt>
                <c:pt idx="955" formatCode="_(* #,##0.00_);_(* \(#,##0.00\);_(* &quot;-&quot;??_);_(@_)">
                  <c:v>1.0338922307692384</c:v>
                </c:pt>
                <c:pt idx="956" formatCode="_(* #,##0.00_);_(* \(#,##0.00\);_(* &quot;-&quot;??_);_(@_)">
                  <c:v>1.0290922307692385</c:v>
                </c:pt>
                <c:pt idx="957" formatCode="_(* #,##0.00_);_(* \(#,##0.00\);_(* &quot;-&quot;??_);_(@_)">
                  <c:v>1.0242922307692386</c:v>
                </c:pt>
                <c:pt idx="958" formatCode="_(* #,##0.00_);_(* \(#,##0.00\);_(* &quot;-&quot;??_);_(@_)">
                  <c:v>1.0194922307692387</c:v>
                </c:pt>
                <c:pt idx="959" formatCode="_(* #,##0.00_);_(* \(#,##0.00\);_(* &quot;-&quot;??_);_(@_)">
                  <c:v>1.0146922307692388</c:v>
                </c:pt>
                <c:pt idx="960" formatCode="_(* #,##0.00_);_(* \(#,##0.00\);_(* &quot;-&quot;??_);_(@_)">
                  <c:v>1.0098922307692388</c:v>
                </c:pt>
                <c:pt idx="961" formatCode="_(* #,##0.00_);_(* \(#,##0.00\);_(* &quot;-&quot;??_);_(@_)">
                  <c:v>1.0050922307692389</c:v>
                </c:pt>
                <c:pt idx="962" formatCode="_(* #,##0.00_);_(* \(#,##0.00\);_(* &quot;-&quot;??_);_(@_)">
                  <c:v>1.000292230769239</c:v>
                </c:pt>
                <c:pt idx="963" formatCode="_(* #,##0.00_);_(* \(#,##0.00\);_(* &quot;-&quot;??_);_(@_)">
                  <c:v>0.99549223076923898</c:v>
                </c:pt>
                <c:pt idx="964" formatCode="_(* #,##0.00_);_(* \(#,##0.00\);_(* &quot;-&quot;??_);_(@_)">
                  <c:v>0.99069223076923896</c:v>
                </c:pt>
                <c:pt idx="965" formatCode="_(* #,##0.00_);_(* \(#,##0.00\);_(* &quot;-&quot;??_);_(@_)">
                  <c:v>0.98589223076923893</c:v>
                </c:pt>
                <c:pt idx="966" formatCode="_(* #,##0.00_);_(* \(#,##0.00\);_(* &quot;-&quot;??_);_(@_)">
                  <c:v>0.9810922307692389</c:v>
                </c:pt>
                <c:pt idx="967" formatCode="_(* #,##0.00_);_(* \(#,##0.00\);_(* &quot;-&quot;??_);_(@_)">
                  <c:v>0.97629223076923888</c:v>
                </c:pt>
                <c:pt idx="968" formatCode="_(* #,##0.00_);_(* \(#,##0.00\);_(* &quot;-&quot;??_);_(@_)">
                  <c:v>0.97149223076923885</c:v>
                </c:pt>
                <c:pt idx="969" formatCode="_(* #,##0.00_);_(* \(#,##0.00\);_(* &quot;-&quot;??_);_(@_)">
                  <c:v>0.96669223076923882</c:v>
                </c:pt>
                <c:pt idx="970" formatCode="_(* #,##0.00_);_(* \(#,##0.00\);_(* &quot;-&quot;??_);_(@_)">
                  <c:v>0.9618922307692388</c:v>
                </c:pt>
                <c:pt idx="971" formatCode="_(* #,##0.00_);_(* \(#,##0.00\);_(* &quot;-&quot;??_);_(@_)">
                  <c:v>0.95709223076923877</c:v>
                </c:pt>
                <c:pt idx="972" formatCode="_(* #,##0.00_);_(* \(#,##0.00\);_(* &quot;-&quot;??_);_(@_)">
                  <c:v>0.95229223076923875</c:v>
                </c:pt>
                <c:pt idx="973" formatCode="_(* #,##0.00_);_(* \(#,##0.00\);_(* &quot;-&quot;??_);_(@_)">
                  <c:v>0.94749223076923872</c:v>
                </c:pt>
                <c:pt idx="974" formatCode="_(* #,##0.00_);_(* \(#,##0.00\);_(* &quot;-&quot;??_);_(@_)">
                  <c:v>0.94269223076923869</c:v>
                </c:pt>
                <c:pt idx="975" formatCode="_(* #,##0.00_);_(* \(#,##0.00\);_(* &quot;-&quot;??_);_(@_)">
                  <c:v>0.93789223076923867</c:v>
                </c:pt>
                <c:pt idx="976" formatCode="_(* #,##0.00_);_(* \(#,##0.00\);_(* &quot;-&quot;??_);_(@_)">
                  <c:v>0.93309223076923864</c:v>
                </c:pt>
                <c:pt idx="977" formatCode="_(* #,##0.00_);_(* \(#,##0.00\);_(* &quot;-&quot;??_);_(@_)">
                  <c:v>0.92829223076923861</c:v>
                </c:pt>
                <c:pt idx="978" formatCode="_(* #,##0.00_);_(* \(#,##0.00\);_(* &quot;-&quot;??_);_(@_)">
                  <c:v>0.92349223076923859</c:v>
                </c:pt>
                <c:pt idx="979" formatCode="_(* #,##0.00_);_(* \(#,##0.00\);_(* &quot;-&quot;??_);_(@_)">
                  <c:v>0.91869223076923856</c:v>
                </c:pt>
                <c:pt idx="980" formatCode="_(* #,##0.00_);_(* \(#,##0.00\);_(* &quot;-&quot;??_);_(@_)">
                  <c:v>0.91389223076923853</c:v>
                </c:pt>
                <c:pt idx="981" formatCode="_(* #,##0.00_);_(* \(#,##0.00\);_(* &quot;-&quot;??_);_(@_)">
                  <c:v>0.90909223076923851</c:v>
                </c:pt>
                <c:pt idx="982" formatCode="_(* #,##0.00_);_(* \(#,##0.00\);_(* &quot;-&quot;??_);_(@_)">
                  <c:v>0.90429223076923848</c:v>
                </c:pt>
                <c:pt idx="983" formatCode="_(* #,##0.00_);_(* \(#,##0.00\);_(* &quot;-&quot;??_);_(@_)">
                  <c:v>0.89949223076923845</c:v>
                </c:pt>
                <c:pt idx="984" formatCode="_(* #,##0.00_);_(* \(#,##0.00\);_(* &quot;-&quot;??_);_(@_)">
                  <c:v>0.89469223076923843</c:v>
                </c:pt>
                <c:pt idx="985" formatCode="_(* #,##0.00_);_(* \(#,##0.00\);_(* &quot;-&quot;??_);_(@_)">
                  <c:v>0.8898922307692384</c:v>
                </c:pt>
                <c:pt idx="986" formatCode="_(* #,##0.00_);_(* \(#,##0.00\);_(* &quot;-&quot;??_);_(@_)">
                  <c:v>0.88509223076923838</c:v>
                </c:pt>
                <c:pt idx="987" formatCode="_(* #,##0.00_);_(* \(#,##0.00\);_(* &quot;-&quot;??_);_(@_)">
                  <c:v>0.88029223076923835</c:v>
                </c:pt>
                <c:pt idx="988" formatCode="_(* #,##0.00_);_(* \(#,##0.00\);_(* &quot;-&quot;??_);_(@_)">
                  <c:v>0.87549223076923832</c:v>
                </c:pt>
                <c:pt idx="989" formatCode="_(* #,##0.00_);_(* \(#,##0.00\);_(* &quot;-&quot;??_);_(@_)">
                  <c:v>0.8706922307692383</c:v>
                </c:pt>
                <c:pt idx="990" formatCode="_(* #,##0.00_);_(* \(#,##0.00\);_(* &quot;-&quot;??_);_(@_)">
                  <c:v>0.86589223076923827</c:v>
                </c:pt>
                <c:pt idx="991" formatCode="_(* #,##0.00_);_(* \(#,##0.00\);_(* &quot;-&quot;??_);_(@_)">
                  <c:v>0.86109223076923824</c:v>
                </c:pt>
                <c:pt idx="992" formatCode="_(* #,##0.00_);_(* \(#,##0.00\);_(* &quot;-&quot;??_);_(@_)">
                  <c:v>0.85629223076923822</c:v>
                </c:pt>
                <c:pt idx="993" formatCode="_(* #,##0.00_);_(* \(#,##0.00\);_(* &quot;-&quot;??_);_(@_)">
                  <c:v>0.85149223076923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42-4086-8FBD-6916D2B78F04}"/>
            </c:ext>
          </c:extLst>
        </c:ser>
        <c:ser>
          <c:idx val="8"/>
          <c:order val="3"/>
          <c:tx>
            <c:strRef>
              <c:f>'Figure 4.7'!$J$2</c:f>
              <c:strCache>
                <c:ptCount val="1"/>
                <c:pt idx="0">
                  <c:v>Assets: Other</c:v>
                </c:pt>
              </c:strCache>
            </c:strRef>
          </c:tx>
          <c:spPr>
            <a:solidFill>
              <a:srgbClr val="CC00FF"/>
            </a:solidFill>
            <a:ln w="12700"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dPt>
            <c:idx val="318"/>
            <c:invertIfNegative val="0"/>
            <c:bubble3D val="0"/>
            <c:spPr>
              <a:solidFill>
                <a:srgbClr val="CC00FF"/>
              </a:solidFill>
              <a:ln w="12700">
                <a:solidFill>
                  <a:srgbClr val="CC00CC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D142-4086-8FBD-6916D2B78F04}"/>
              </c:ext>
            </c:extLst>
          </c:dPt>
          <c:dPt>
            <c:idx val="334"/>
            <c:invertIfNegative val="0"/>
            <c:bubble3D val="0"/>
            <c:spPr>
              <a:solidFill>
                <a:srgbClr val="CC00FF"/>
              </a:solidFill>
              <a:ln w="127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D142-4086-8FBD-6916D2B78F04}"/>
              </c:ext>
            </c:extLst>
          </c:dPt>
          <c:cat>
            <c:numRef>
              <c:f>'Figure 4.7'!$A$3:$A$996</c:f>
              <c:numCache>
                <c:formatCode>yyyy\-mm\-dd</c:formatCode>
                <c:ptCount val="994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</c:numCache>
            </c:numRef>
          </c:cat>
          <c:val>
            <c:numRef>
              <c:f>'Figure 4.7'!$J$3:$J$996</c:f>
              <c:numCache>
                <c:formatCode>_(* #,##0.000_);_(* \(#,##0.000\);_(* "-"??_);_(@_)</c:formatCode>
                <c:ptCount val="994"/>
                <c:pt idx="0">
                  <c:v>9.0135000000000007E-2</c:v>
                </c:pt>
                <c:pt idx="1">
                  <c:v>0.102647</c:v>
                </c:pt>
                <c:pt idx="2">
                  <c:v>0.101578</c:v>
                </c:pt>
                <c:pt idx="3">
                  <c:v>9.4345999999999999E-2</c:v>
                </c:pt>
                <c:pt idx="4">
                  <c:v>9.0658000000000002E-2</c:v>
                </c:pt>
                <c:pt idx="5">
                  <c:v>0.10653700000000001</c:v>
                </c:pt>
                <c:pt idx="6">
                  <c:v>8.3392999999999995E-2</c:v>
                </c:pt>
                <c:pt idx="7">
                  <c:v>9.0232000000000007E-2</c:v>
                </c:pt>
                <c:pt idx="8">
                  <c:v>8.2323999999999994E-2</c:v>
                </c:pt>
                <c:pt idx="9">
                  <c:v>9.9127000000000007E-2</c:v>
                </c:pt>
                <c:pt idx="10">
                  <c:v>8.5973999999999995E-2</c:v>
                </c:pt>
                <c:pt idx="11">
                  <c:v>8.5500000000000007E-2</c:v>
                </c:pt>
                <c:pt idx="12">
                  <c:v>7.8289999999999998E-2</c:v>
                </c:pt>
                <c:pt idx="13">
                  <c:v>9.0024000000000007E-2</c:v>
                </c:pt>
                <c:pt idx="14">
                  <c:v>8.4117999999999998E-2</c:v>
                </c:pt>
                <c:pt idx="15">
                  <c:v>9.0969999999999995E-2</c:v>
                </c:pt>
                <c:pt idx="16">
                  <c:v>8.2741999999999996E-2</c:v>
                </c:pt>
                <c:pt idx="17">
                  <c:v>9.9043000000000006E-2</c:v>
                </c:pt>
                <c:pt idx="18">
                  <c:v>8.5320999999999994E-2</c:v>
                </c:pt>
                <c:pt idx="19">
                  <c:v>9.9013000000000004E-2</c:v>
                </c:pt>
                <c:pt idx="20">
                  <c:v>8.5886000000000004E-2</c:v>
                </c:pt>
                <c:pt idx="21">
                  <c:v>9.2424000000000006E-2</c:v>
                </c:pt>
                <c:pt idx="22">
                  <c:v>8.3963999999999997E-2</c:v>
                </c:pt>
                <c:pt idx="23">
                  <c:v>9.4026999999999999E-2</c:v>
                </c:pt>
                <c:pt idx="24">
                  <c:v>8.0254000000000006E-2</c:v>
                </c:pt>
                <c:pt idx="25">
                  <c:v>9.1622999999999996E-2</c:v>
                </c:pt>
                <c:pt idx="26">
                  <c:v>8.3993999999999999E-2</c:v>
                </c:pt>
                <c:pt idx="27">
                  <c:v>9.2015E-2</c:v>
                </c:pt>
                <c:pt idx="28">
                  <c:v>8.7762999999999994E-2</c:v>
                </c:pt>
                <c:pt idx="29">
                  <c:v>9.1968999999999995E-2</c:v>
                </c:pt>
                <c:pt idx="30">
                  <c:v>8.5065000000000002E-2</c:v>
                </c:pt>
                <c:pt idx="31">
                  <c:v>9.2827999999999994E-2</c:v>
                </c:pt>
                <c:pt idx="32">
                  <c:v>8.7429000000000007E-2</c:v>
                </c:pt>
                <c:pt idx="33">
                  <c:v>8.0984E-2</c:v>
                </c:pt>
                <c:pt idx="34">
                  <c:v>8.2098000000000004E-2</c:v>
                </c:pt>
                <c:pt idx="35">
                  <c:v>9.7298999999999997E-2</c:v>
                </c:pt>
                <c:pt idx="36">
                  <c:v>8.6956000000000006E-2</c:v>
                </c:pt>
                <c:pt idx="37">
                  <c:v>9.6519999999999995E-2</c:v>
                </c:pt>
                <c:pt idx="38">
                  <c:v>8.1631999999999996E-2</c:v>
                </c:pt>
                <c:pt idx="39">
                  <c:v>8.7985999999999995E-2</c:v>
                </c:pt>
                <c:pt idx="40">
                  <c:v>8.5190000000000002E-2</c:v>
                </c:pt>
                <c:pt idx="41">
                  <c:v>9.6959000000000004E-2</c:v>
                </c:pt>
                <c:pt idx="42">
                  <c:v>8.0827999999999997E-2</c:v>
                </c:pt>
                <c:pt idx="43">
                  <c:v>9.7729999999999997E-2</c:v>
                </c:pt>
                <c:pt idx="44">
                  <c:v>8.6814000000000002E-2</c:v>
                </c:pt>
                <c:pt idx="45">
                  <c:v>8.8590000000000002E-2</c:v>
                </c:pt>
                <c:pt idx="46">
                  <c:v>8.5231000000000001E-2</c:v>
                </c:pt>
                <c:pt idx="47">
                  <c:v>8.5315000000000002E-2</c:v>
                </c:pt>
                <c:pt idx="48">
                  <c:v>8.1808000000000006E-2</c:v>
                </c:pt>
                <c:pt idx="49">
                  <c:v>9.2438999999999993E-2</c:v>
                </c:pt>
                <c:pt idx="50">
                  <c:v>8.4738999999999995E-2</c:v>
                </c:pt>
                <c:pt idx="51">
                  <c:v>9.0975E-2</c:v>
                </c:pt>
                <c:pt idx="52">
                  <c:v>8.7966000000000003E-2</c:v>
                </c:pt>
                <c:pt idx="53">
                  <c:v>0.100796</c:v>
                </c:pt>
                <c:pt idx="54">
                  <c:v>0.10488599999999999</c:v>
                </c:pt>
                <c:pt idx="55">
                  <c:v>8.9108999999999994E-2</c:v>
                </c:pt>
                <c:pt idx="56">
                  <c:v>8.6013999999999993E-2</c:v>
                </c:pt>
                <c:pt idx="57">
                  <c:v>0.109001</c:v>
                </c:pt>
                <c:pt idx="58">
                  <c:v>8.8219000000000006E-2</c:v>
                </c:pt>
                <c:pt idx="59">
                  <c:v>8.6860999999999994E-2</c:v>
                </c:pt>
                <c:pt idx="60">
                  <c:v>8.1147999999999998E-2</c:v>
                </c:pt>
                <c:pt idx="61">
                  <c:v>8.7972999999999996E-2</c:v>
                </c:pt>
                <c:pt idx="62">
                  <c:v>7.9139000000000001E-2</c:v>
                </c:pt>
                <c:pt idx="63">
                  <c:v>8.3235000000000003E-2</c:v>
                </c:pt>
                <c:pt idx="64">
                  <c:v>7.6910999999999993E-2</c:v>
                </c:pt>
                <c:pt idx="65">
                  <c:v>8.7484999999999993E-2</c:v>
                </c:pt>
                <c:pt idx="66">
                  <c:v>7.7515000000000001E-2</c:v>
                </c:pt>
                <c:pt idx="67">
                  <c:v>8.6640999999999996E-2</c:v>
                </c:pt>
                <c:pt idx="68">
                  <c:v>7.9788999999999999E-2</c:v>
                </c:pt>
                <c:pt idx="69">
                  <c:v>8.9016999999999999E-2</c:v>
                </c:pt>
                <c:pt idx="70">
                  <c:v>8.3046999999999996E-2</c:v>
                </c:pt>
                <c:pt idx="71">
                  <c:v>9.6544000000000005E-2</c:v>
                </c:pt>
                <c:pt idx="72">
                  <c:v>8.1027000000000002E-2</c:v>
                </c:pt>
                <c:pt idx="73">
                  <c:v>8.6999999999999994E-2</c:v>
                </c:pt>
                <c:pt idx="74">
                  <c:v>7.7256000000000005E-2</c:v>
                </c:pt>
                <c:pt idx="75">
                  <c:v>9.0475E-2</c:v>
                </c:pt>
                <c:pt idx="76">
                  <c:v>8.2607E-2</c:v>
                </c:pt>
                <c:pt idx="77">
                  <c:v>8.8255E-2</c:v>
                </c:pt>
                <c:pt idx="78">
                  <c:v>7.6841000000000007E-2</c:v>
                </c:pt>
                <c:pt idx="79">
                  <c:v>9.0083999999999997E-2</c:v>
                </c:pt>
                <c:pt idx="80">
                  <c:v>9.2187000000000005E-2</c:v>
                </c:pt>
                <c:pt idx="81">
                  <c:v>9.0270000000000003E-2</c:v>
                </c:pt>
                <c:pt idx="82">
                  <c:v>8.5226999999999997E-2</c:v>
                </c:pt>
                <c:pt idx="83">
                  <c:v>8.4464999999999998E-2</c:v>
                </c:pt>
                <c:pt idx="84">
                  <c:v>8.0199000000000006E-2</c:v>
                </c:pt>
                <c:pt idx="85">
                  <c:v>7.8351000000000004E-2</c:v>
                </c:pt>
                <c:pt idx="86">
                  <c:v>7.5519000000000003E-2</c:v>
                </c:pt>
                <c:pt idx="87">
                  <c:v>7.2834999999999997E-2</c:v>
                </c:pt>
                <c:pt idx="88">
                  <c:v>8.0597000000000002E-2</c:v>
                </c:pt>
                <c:pt idx="89">
                  <c:v>9.0414999999999995E-2</c:v>
                </c:pt>
                <c:pt idx="90">
                  <c:v>9.3732999999999997E-2</c:v>
                </c:pt>
                <c:pt idx="91">
                  <c:v>9.3424999999999994E-2</c:v>
                </c:pt>
                <c:pt idx="92">
                  <c:v>8.3962999999999996E-2</c:v>
                </c:pt>
                <c:pt idx="93">
                  <c:v>8.7712999999999999E-2</c:v>
                </c:pt>
                <c:pt idx="94">
                  <c:v>8.0190999999999998E-2</c:v>
                </c:pt>
                <c:pt idx="95">
                  <c:v>9.3866000000000005E-2</c:v>
                </c:pt>
                <c:pt idx="96">
                  <c:v>8.2141000000000006E-2</c:v>
                </c:pt>
                <c:pt idx="97">
                  <c:v>8.4606000000000001E-2</c:v>
                </c:pt>
                <c:pt idx="98">
                  <c:v>8.2421999999999995E-2</c:v>
                </c:pt>
                <c:pt idx="99">
                  <c:v>9.1564000000000006E-2</c:v>
                </c:pt>
                <c:pt idx="100">
                  <c:v>8.3956000000000003E-2</c:v>
                </c:pt>
                <c:pt idx="101">
                  <c:v>9.8361000000000004E-2</c:v>
                </c:pt>
                <c:pt idx="102">
                  <c:v>9.4172000000000006E-2</c:v>
                </c:pt>
                <c:pt idx="103">
                  <c:v>9.1423000000000004E-2</c:v>
                </c:pt>
                <c:pt idx="104">
                  <c:v>8.9367000000000002E-2</c:v>
                </c:pt>
                <c:pt idx="105">
                  <c:v>9.3650999999999998E-2</c:v>
                </c:pt>
                <c:pt idx="106">
                  <c:v>9.3131000000000005E-2</c:v>
                </c:pt>
                <c:pt idx="107">
                  <c:v>9.7880999999999996E-2</c:v>
                </c:pt>
                <c:pt idx="108">
                  <c:v>8.0631999999999995E-2</c:v>
                </c:pt>
                <c:pt idx="109">
                  <c:v>8.9135000000000006E-2</c:v>
                </c:pt>
                <c:pt idx="110">
                  <c:v>8.9434E-2</c:v>
                </c:pt>
                <c:pt idx="111">
                  <c:v>8.6847999999999995E-2</c:v>
                </c:pt>
                <c:pt idx="112">
                  <c:v>7.9420000000000004E-2</c:v>
                </c:pt>
                <c:pt idx="113">
                  <c:v>7.7746999999999997E-2</c:v>
                </c:pt>
                <c:pt idx="114">
                  <c:v>8.6736999999999995E-2</c:v>
                </c:pt>
                <c:pt idx="115">
                  <c:v>8.3756999999999998E-2</c:v>
                </c:pt>
                <c:pt idx="116">
                  <c:v>8.1744999999999998E-2</c:v>
                </c:pt>
                <c:pt idx="117">
                  <c:v>8.9695999999999998E-2</c:v>
                </c:pt>
                <c:pt idx="118">
                  <c:v>7.9568E-2</c:v>
                </c:pt>
                <c:pt idx="119">
                  <c:v>9.0014999999999998E-2</c:v>
                </c:pt>
                <c:pt idx="120">
                  <c:v>7.9976000000000005E-2</c:v>
                </c:pt>
                <c:pt idx="121">
                  <c:v>8.8327000000000003E-2</c:v>
                </c:pt>
                <c:pt idx="122">
                  <c:v>8.4384000000000001E-2</c:v>
                </c:pt>
                <c:pt idx="123">
                  <c:v>9.1159000000000004E-2</c:v>
                </c:pt>
                <c:pt idx="124">
                  <c:v>8.3040000000000003E-2</c:v>
                </c:pt>
                <c:pt idx="125">
                  <c:v>8.6813000000000001E-2</c:v>
                </c:pt>
                <c:pt idx="126">
                  <c:v>7.9917000000000002E-2</c:v>
                </c:pt>
                <c:pt idx="127">
                  <c:v>8.7167999999999995E-2</c:v>
                </c:pt>
                <c:pt idx="128">
                  <c:v>9.1909000000000005E-2</c:v>
                </c:pt>
                <c:pt idx="129">
                  <c:v>8.8711999999999999E-2</c:v>
                </c:pt>
                <c:pt idx="130">
                  <c:v>8.5703000000000001E-2</c:v>
                </c:pt>
                <c:pt idx="131">
                  <c:v>8.4442000000000003E-2</c:v>
                </c:pt>
                <c:pt idx="132">
                  <c:v>8.4059999999999996E-2</c:v>
                </c:pt>
                <c:pt idx="133">
                  <c:v>9.6838999999999995E-2</c:v>
                </c:pt>
                <c:pt idx="134">
                  <c:v>8.4149000000000002E-2</c:v>
                </c:pt>
                <c:pt idx="135">
                  <c:v>9.2096999999999998E-2</c:v>
                </c:pt>
                <c:pt idx="136">
                  <c:v>8.9556999999999998E-2</c:v>
                </c:pt>
                <c:pt idx="137">
                  <c:v>9.4141000000000002E-2</c:v>
                </c:pt>
                <c:pt idx="138">
                  <c:v>8.3840999999999999E-2</c:v>
                </c:pt>
                <c:pt idx="139">
                  <c:v>8.6434999999999998E-2</c:v>
                </c:pt>
                <c:pt idx="140">
                  <c:v>8.1734000000000001E-2</c:v>
                </c:pt>
                <c:pt idx="141">
                  <c:v>9.2856999999999995E-2</c:v>
                </c:pt>
                <c:pt idx="142">
                  <c:v>9.2081999999999997E-2</c:v>
                </c:pt>
                <c:pt idx="143">
                  <c:v>9.0322E-2</c:v>
                </c:pt>
                <c:pt idx="144">
                  <c:v>7.9537999999999998E-2</c:v>
                </c:pt>
                <c:pt idx="145">
                  <c:v>8.7689000000000003E-2</c:v>
                </c:pt>
                <c:pt idx="146">
                  <c:v>7.9545000000000005E-2</c:v>
                </c:pt>
                <c:pt idx="147">
                  <c:v>8.8634000000000004E-2</c:v>
                </c:pt>
                <c:pt idx="148">
                  <c:v>7.6266E-2</c:v>
                </c:pt>
                <c:pt idx="149">
                  <c:v>7.9562999999999995E-2</c:v>
                </c:pt>
                <c:pt idx="150">
                  <c:v>7.3956999999999995E-2</c:v>
                </c:pt>
                <c:pt idx="151">
                  <c:v>8.3274000000000001E-2</c:v>
                </c:pt>
                <c:pt idx="152">
                  <c:v>8.0384999999999998E-2</c:v>
                </c:pt>
                <c:pt idx="153">
                  <c:v>8.8822999999999999E-2</c:v>
                </c:pt>
                <c:pt idx="154">
                  <c:v>9.0891E-2</c:v>
                </c:pt>
                <c:pt idx="155">
                  <c:v>8.9070999999999997E-2</c:v>
                </c:pt>
                <c:pt idx="156">
                  <c:v>8.6761000000000005E-2</c:v>
                </c:pt>
                <c:pt idx="157">
                  <c:v>0.104117</c:v>
                </c:pt>
                <c:pt idx="158">
                  <c:v>0.10349</c:v>
                </c:pt>
                <c:pt idx="159">
                  <c:v>0.108986</c:v>
                </c:pt>
                <c:pt idx="160">
                  <c:v>8.4877999999999995E-2</c:v>
                </c:pt>
                <c:pt idx="161">
                  <c:v>9.0357000000000007E-2</c:v>
                </c:pt>
                <c:pt idx="162">
                  <c:v>8.2312999999999997E-2</c:v>
                </c:pt>
                <c:pt idx="163">
                  <c:v>8.2968E-2</c:v>
                </c:pt>
                <c:pt idx="164">
                  <c:v>7.8784999999999994E-2</c:v>
                </c:pt>
                <c:pt idx="165">
                  <c:v>8.3913000000000001E-2</c:v>
                </c:pt>
                <c:pt idx="166">
                  <c:v>8.8006000000000001E-2</c:v>
                </c:pt>
                <c:pt idx="167">
                  <c:v>8.4673999999999999E-2</c:v>
                </c:pt>
                <c:pt idx="168">
                  <c:v>8.3657999999999996E-2</c:v>
                </c:pt>
                <c:pt idx="169">
                  <c:v>8.5796999999999998E-2</c:v>
                </c:pt>
                <c:pt idx="170">
                  <c:v>8.0745999999999998E-2</c:v>
                </c:pt>
                <c:pt idx="171">
                  <c:v>7.5146000000000004E-2</c:v>
                </c:pt>
                <c:pt idx="172">
                  <c:v>7.6037999999999994E-2</c:v>
                </c:pt>
                <c:pt idx="173">
                  <c:v>7.8298999999999994E-2</c:v>
                </c:pt>
                <c:pt idx="174">
                  <c:v>7.7776999999999999E-2</c:v>
                </c:pt>
                <c:pt idx="175">
                  <c:v>8.4889000000000006E-2</c:v>
                </c:pt>
                <c:pt idx="176">
                  <c:v>8.4163000000000002E-2</c:v>
                </c:pt>
                <c:pt idx="177">
                  <c:v>7.8668000000000002E-2</c:v>
                </c:pt>
                <c:pt idx="178">
                  <c:v>7.8502000000000002E-2</c:v>
                </c:pt>
                <c:pt idx="179">
                  <c:v>7.7872999999999998E-2</c:v>
                </c:pt>
                <c:pt idx="180">
                  <c:v>8.9168999999999998E-2</c:v>
                </c:pt>
                <c:pt idx="181">
                  <c:v>8.4196999999999994E-2</c:v>
                </c:pt>
                <c:pt idx="182">
                  <c:v>7.9624E-2</c:v>
                </c:pt>
                <c:pt idx="183">
                  <c:v>7.8476000000000004E-2</c:v>
                </c:pt>
                <c:pt idx="184">
                  <c:v>7.8087000000000004E-2</c:v>
                </c:pt>
                <c:pt idx="185">
                  <c:v>8.5274000000000003E-2</c:v>
                </c:pt>
                <c:pt idx="186">
                  <c:v>7.7977000000000005E-2</c:v>
                </c:pt>
                <c:pt idx="187">
                  <c:v>8.5163000000000003E-2</c:v>
                </c:pt>
                <c:pt idx="188">
                  <c:v>7.6788999999999996E-2</c:v>
                </c:pt>
                <c:pt idx="189">
                  <c:v>8.5447999999999996E-2</c:v>
                </c:pt>
                <c:pt idx="190">
                  <c:v>7.5177999999999995E-2</c:v>
                </c:pt>
                <c:pt idx="191">
                  <c:v>7.8034000000000006E-2</c:v>
                </c:pt>
                <c:pt idx="192">
                  <c:v>7.3132000000000003E-2</c:v>
                </c:pt>
                <c:pt idx="193">
                  <c:v>8.4186999999999998E-2</c:v>
                </c:pt>
                <c:pt idx="194">
                  <c:v>8.1836999999999993E-2</c:v>
                </c:pt>
                <c:pt idx="195">
                  <c:v>7.2012000000000007E-2</c:v>
                </c:pt>
                <c:pt idx="196">
                  <c:v>6.9296999999999997E-2</c:v>
                </c:pt>
                <c:pt idx="197">
                  <c:v>8.1056000000000003E-2</c:v>
                </c:pt>
                <c:pt idx="198">
                  <c:v>7.3363999999999999E-2</c:v>
                </c:pt>
                <c:pt idx="199">
                  <c:v>9.0394000000000002E-2</c:v>
                </c:pt>
                <c:pt idx="200">
                  <c:v>7.7549000000000007E-2</c:v>
                </c:pt>
                <c:pt idx="201">
                  <c:v>8.4225999999999995E-2</c:v>
                </c:pt>
                <c:pt idx="202">
                  <c:v>8.5618E-2</c:v>
                </c:pt>
                <c:pt idx="203">
                  <c:v>8.8205000000000006E-2</c:v>
                </c:pt>
                <c:pt idx="204">
                  <c:v>8.5500999999999994E-2</c:v>
                </c:pt>
                <c:pt idx="205">
                  <c:v>9.3253000000000003E-2</c:v>
                </c:pt>
                <c:pt idx="206">
                  <c:v>8.4060999999999997E-2</c:v>
                </c:pt>
                <c:pt idx="207">
                  <c:v>8.7963E-2</c:v>
                </c:pt>
                <c:pt idx="208">
                  <c:v>7.8247999999999998E-2</c:v>
                </c:pt>
                <c:pt idx="209">
                  <c:v>8.7372000000000005E-2</c:v>
                </c:pt>
                <c:pt idx="210">
                  <c:v>9.1050000000000006E-2</c:v>
                </c:pt>
                <c:pt idx="211">
                  <c:v>9.5715999999999996E-2</c:v>
                </c:pt>
                <c:pt idx="212">
                  <c:v>7.5921000000000002E-2</c:v>
                </c:pt>
                <c:pt idx="213">
                  <c:v>8.0476000000000006E-2</c:v>
                </c:pt>
                <c:pt idx="214">
                  <c:v>7.288E-2</c:v>
                </c:pt>
                <c:pt idx="215">
                  <c:v>8.6867E-2</c:v>
                </c:pt>
                <c:pt idx="216">
                  <c:v>7.6180999999999999E-2</c:v>
                </c:pt>
                <c:pt idx="217">
                  <c:v>8.831E-2</c:v>
                </c:pt>
                <c:pt idx="218">
                  <c:v>9.0332999999999997E-2</c:v>
                </c:pt>
                <c:pt idx="219">
                  <c:v>9.6615999999999994E-2</c:v>
                </c:pt>
                <c:pt idx="220">
                  <c:v>8.3686999999999998E-2</c:v>
                </c:pt>
                <c:pt idx="221">
                  <c:v>9.5266000000000003E-2</c:v>
                </c:pt>
                <c:pt idx="222">
                  <c:v>8.2200999999999996E-2</c:v>
                </c:pt>
                <c:pt idx="223">
                  <c:v>8.8913000000000006E-2</c:v>
                </c:pt>
                <c:pt idx="224">
                  <c:v>8.1392999999999993E-2</c:v>
                </c:pt>
                <c:pt idx="225">
                  <c:v>8.2625000000000004E-2</c:v>
                </c:pt>
                <c:pt idx="226">
                  <c:v>7.8475000000000003E-2</c:v>
                </c:pt>
                <c:pt idx="227">
                  <c:v>9.2536999999999994E-2</c:v>
                </c:pt>
                <c:pt idx="228">
                  <c:v>0.103647</c:v>
                </c:pt>
                <c:pt idx="229">
                  <c:v>8.5245000000000001E-2</c:v>
                </c:pt>
                <c:pt idx="230">
                  <c:v>6.9456000000000004E-2</c:v>
                </c:pt>
                <c:pt idx="231">
                  <c:v>8.3752999999999994E-2</c:v>
                </c:pt>
                <c:pt idx="232">
                  <c:v>8.6725999999999998E-2</c:v>
                </c:pt>
                <c:pt idx="233">
                  <c:v>8.2383999999999999E-2</c:v>
                </c:pt>
                <c:pt idx="234">
                  <c:v>7.4608999999999995E-2</c:v>
                </c:pt>
                <c:pt idx="235">
                  <c:v>7.5649999999999995E-2</c:v>
                </c:pt>
                <c:pt idx="236">
                  <c:v>7.4607999999999994E-2</c:v>
                </c:pt>
                <c:pt idx="237">
                  <c:v>8.6057999999999996E-2</c:v>
                </c:pt>
                <c:pt idx="238">
                  <c:v>7.8800999999999996E-2</c:v>
                </c:pt>
                <c:pt idx="239">
                  <c:v>8.2255999999999996E-2</c:v>
                </c:pt>
                <c:pt idx="240">
                  <c:v>7.3176000000000005E-2</c:v>
                </c:pt>
                <c:pt idx="241">
                  <c:v>7.9459000000000002E-2</c:v>
                </c:pt>
                <c:pt idx="242">
                  <c:v>7.4633000000000005E-2</c:v>
                </c:pt>
                <c:pt idx="243">
                  <c:v>7.5329999999999994E-2</c:v>
                </c:pt>
                <c:pt idx="244">
                  <c:v>7.3155999999999999E-2</c:v>
                </c:pt>
                <c:pt idx="245">
                  <c:v>8.8235999999999995E-2</c:v>
                </c:pt>
                <c:pt idx="246">
                  <c:v>9.1516E-2</c:v>
                </c:pt>
                <c:pt idx="247">
                  <c:v>0.10667600000000001</c:v>
                </c:pt>
                <c:pt idx="248">
                  <c:v>8.8096999999999995E-2</c:v>
                </c:pt>
                <c:pt idx="249">
                  <c:v>0.110267</c:v>
                </c:pt>
                <c:pt idx="250">
                  <c:v>8.9427000000000006E-2</c:v>
                </c:pt>
                <c:pt idx="251">
                  <c:v>0.106755</c:v>
                </c:pt>
                <c:pt idx="252">
                  <c:v>8.9917999999999998E-2</c:v>
                </c:pt>
                <c:pt idx="253">
                  <c:v>0.10182099999999999</c:v>
                </c:pt>
                <c:pt idx="254">
                  <c:v>0.103799</c:v>
                </c:pt>
                <c:pt idx="255">
                  <c:v>0.106111</c:v>
                </c:pt>
                <c:pt idx="256">
                  <c:v>0.109898</c:v>
                </c:pt>
                <c:pt idx="257">
                  <c:v>0.111358</c:v>
                </c:pt>
                <c:pt idx="258">
                  <c:v>9.9723999999999993E-2</c:v>
                </c:pt>
                <c:pt idx="259">
                  <c:v>0.103049</c:v>
                </c:pt>
                <c:pt idx="260">
                  <c:v>0.107015</c:v>
                </c:pt>
                <c:pt idx="261">
                  <c:v>0.118228</c:v>
                </c:pt>
                <c:pt idx="262">
                  <c:v>0.13605</c:v>
                </c:pt>
                <c:pt idx="263">
                  <c:v>0.18156</c:v>
                </c:pt>
                <c:pt idx="264">
                  <c:v>0.15255099999999999</c:v>
                </c:pt>
                <c:pt idx="265">
                  <c:v>0.165322</c:v>
                </c:pt>
                <c:pt idx="266">
                  <c:v>0.15393799999999999</c:v>
                </c:pt>
                <c:pt idx="267">
                  <c:v>0.181893</c:v>
                </c:pt>
                <c:pt idx="268">
                  <c:v>0.15764600000000001</c:v>
                </c:pt>
                <c:pt idx="269">
                  <c:v>0.16963600000000001</c:v>
                </c:pt>
                <c:pt idx="270">
                  <c:v>0.16558700000000001</c:v>
                </c:pt>
                <c:pt idx="271">
                  <c:v>0.18046999999999999</c:v>
                </c:pt>
                <c:pt idx="272">
                  <c:v>0.16782</c:v>
                </c:pt>
                <c:pt idx="273">
                  <c:v>0.193129</c:v>
                </c:pt>
                <c:pt idx="274">
                  <c:v>0.228162</c:v>
                </c:pt>
                <c:pt idx="275">
                  <c:v>0.28166000000000002</c:v>
                </c:pt>
                <c:pt idx="276">
                  <c:v>0.30246800000000001</c:v>
                </c:pt>
                <c:pt idx="277">
                  <c:v>0.33291500000000002</c:v>
                </c:pt>
                <c:pt idx="278">
                  <c:v>0.33327200000000001</c:v>
                </c:pt>
                <c:pt idx="279">
                  <c:v>0.33711999999999998</c:v>
                </c:pt>
                <c:pt idx="280">
                  <c:v>0.33943899999999999</c:v>
                </c:pt>
                <c:pt idx="281">
                  <c:v>0.35251399999999999</c:v>
                </c:pt>
                <c:pt idx="282">
                  <c:v>0.36451899999999998</c:v>
                </c:pt>
                <c:pt idx="283">
                  <c:v>0.39562399999999998</c:v>
                </c:pt>
                <c:pt idx="284">
                  <c:v>0.41296300000000002</c:v>
                </c:pt>
                <c:pt idx="285">
                  <c:v>0.40900199999999998</c:v>
                </c:pt>
                <c:pt idx="286">
                  <c:v>0.40853699999999998</c:v>
                </c:pt>
                <c:pt idx="287">
                  <c:v>0.42357</c:v>
                </c:pt>
                <c:pt idx="288">
                  <c:v>0.41391699999999998</c:v>
                </c:pt>
                <c:pt idx="289">
                  <c:v>0.42409599999999997</c:v>
                </c:pt>
                <c:pt idx="290">
                  <c:v>0.41908299999999998</c:v>
                </c:pt>
                <c:pt idx="291">
                  <c:v>0.431645</c:v>
                </c:pt>
                <c:pt idx="292">
                  <c:v>0.42054399999999997</c:v>
                </c:pt>
                <c:pt idx="293">
                  <c:v>0.439419</c:v>
                </c:pt>
                <c:pt idx="294">
                  <c:v>0.42237999999999998</c:v>
                </c:pt>
                <c:pt idx="295">
                  <c:v>0.43519799999999997</c:v>
                </c:pt>
                <c:pt idx="296">
                  <c:v>0.41907299999999997</c:v>
                </c:pt>
                <c:pt idx="297">
                  <c:v>0.43034</c:v>
                </c:pt>
                <c:pt idx="298">
                  <c:v>0.42552699999999999</c:v>
                </c:pt>
                <c:pt idx="299">
                  <c:v>0.44594299999999998</c:v>
                </c:pt>
                <c:pt idx="300">
                  <c:v>0.51525399999999999</c:v>
                </c:pt>
                <c:pt idx="301">
                  <c:v>0.72524699999999998</c:v>
                </c:pt>
                <c:pt idx="302">
                  <c:v>1.0128680000000001</c:v>
                </c:pt>
                <c:pt idx="303">
                  <c:v>1.100903</c:v>
                </c:pt>
                <c:pt idx="304">
                  <c:v>1.280149</c:v>
                </c:pt>
                <c:pt idx="305">
                  <c:v>1.311985</c:v>
                </c:pt>
                <c:pt idx="306">
                  <c:v>1.4789969999999999</c:v>
                </c:pt>
                <c:pt idx="307">
                  <c:v>1.584514</c:v>
                </c:pt>
                <c:pt idx="308">
                  <c:v>1.7234430000000001</c:v>
                </c:pt>
                <c:pt idx="309">
                  <c:v>1.6982109999999999</c:v>
                </c:pt>
                <c:pt idx="310">
                  <c:v>1.617489</c:v>
                </c:pt>
                <c:pt idx="311">
                  <c:v>1.648998</c:v>
                </c:pt>
                <c:pt idx="312">
                  <c:v>1.757954</c:v>
                </c:pt>
                <c:pt idx="313">
                  <c:v>1.7612239999999999</c:v>
                </c:pt>
                <c:pt idx="314">
                  <c:v>1.735419</c:v>
                </c:pt>
                <c:pt idx="315">
                  <c:v>1.7438279999999999</c:v>
                </c:pt>
                <c:pt idx="316">
                  <c:v>1.626463</c:v>
                </c:pt>
                <c:pt idx="317">
                  <c:v>1.5444070000000001</c:v>
                </c:pt>
                <c:pt idx="318">
                  <c:v>1.531641</c:v>
                </c:pt>
                <c:pt idx="319">
                  <c:v>1.4162110000000001</c:v>
                </c:pt>
                <c:pt idx="320">
                  <c:v>1.3391630000000001</c:v>
                </c:pt>
                <c:pt idx="321">
                  <c:v>1.3290040000000001</c:v>
                </c:pt>
                <c:pt idx="322">
                  <c:v>1.3419369999999999</c:v>
                </c:pt>
                <c:pt idx="323">
                  <c:v>1.334389</c:v>
                </c:pt>
                <c:pt idx="324">
                  <c:v>1.319558</c:v>
                </c:pt>
                <c:pt idx="325">
                  <c:v>1.311463</c:v>
                </c:pt>
                <c:pt idx="326">
                  <c:v>1.307477</c:v>
                </c:pt>
                <c:pt idx="327">
                  <c:v>1.3102609999999999</c:v>
                </c:pt>
                <c:pt idx="328">
                  <c:v>1.2963530000000001</c:v>
                </c:pt>
                <c:pt idx="329">
                  <c:v>1.28722</c:v>
                </c:pt>
                <c:pt idx="330">
                  <c:v>1.243317</c:v>
                </c:pt>
                <c:pt idx="331">
                  <c:v>1.2297419999999999</c:v>
                </c:pt>
                <c:pt idx="332">
                  <c:v>1.0833550000000001</c:v>
                </c:pt>
                <c:pt idx="333">
                  <c:v>1.081863</c:v>
                </c:pt>
                <c:pt idx="334">
                  <c:v>1.11476</c:v>
                </c:pt>
                <c:pt idx="335">
                  <c:v>1.0902069999999999</c:v>
                </c:pt>
                <c:pt idx="336">
                  <c:v>0.97266799999999998</c:v>
                </c:pt>
                <c:pt idx="337">
                  <c:v>0.96192299999999997</c:v>
                </c:pt>
                <c:pt idx="338">
                  <c:v>0.90982200000000002</c:v>
                </c:pt>
                <c:pt idx="339">
                  <c:v>0.88812999999999998</c:v>
                </c:pt>
                <c:pt idx="340">
                  <c:v>0.80852599999999997</c:v>
                </c:pt>
                <c:pt idx="341">
                  <c:v>0.78188500000000005</c:v>
                </c:pt>
                <c:pt idx="342">
                  <c:v>0.75895900000000005</c:v>
                </c:pt>
                <c:pt idx="343">
                  <c:v>0.76030200000000003</c:v>
                </c:pt>
                <c:pt idx="344">
                  <c:v>0.698129</c:v>
                </c:pt>
                <c:pt idx="345">
                  <c:v>0.65598599999999996</c:v>
                </c:pt>
                <c:pt idx="346">
                  <c:v>0.63292099999999996</c:v>
                </c:pt>
                <c:pt idx="347">
                  <c:v>0.63303699999999996</c:v>
                </c:pt>
                <c:pt idx="348">
                  <c:v>0.60323700000000002</c:v>
                </c:pt>
                <c:pt idx="349">
                  <c:v>0.58976799999999996</c:v>
                </c:pt>
                <c:pt idx="350">
                  <c:v>0.58628899999999995</c:v>
                </c:pt>
                <c:pt idx="351">
                  <c:v>0.58177999999999996</c:v>
                </c:pt>
                <c:pt idx="352">
                  <c:v>0.56976499999999997</c:v>
                </c:pt>
                <c:pt idx="353">
                  <c:v>0.57019699999999995</c:v>
                </c:pt>
                <c:pt idx="354">
                  <c:v>0.548319</c:v>
                </c:pt>
                <c:pt idx="355">
                  <c:v>0.54279900000000003</c:v>
                </c:pt>
                <c:pt idx="356">
                  <c:v>0.519953</c:v>
                </c:pt>
                <c:pt idx="357">
                  <c:v>0.51092400000000004</c:v>
                </c:pt>
                <c:pt idx="358">
                  <c:v>0.47130899999999998</c:v>
                </c:pt>
                <c:pt idx="359">
                  <c:v>0.46720200000000001</c:v>
                </c:pt>
                <c:pt idx="360">
                  <c:v>0.43326900000000002</c:v>
                </c:pt>
                <c:pt idx="361">
                  <c:v>0.43210300000000001</c:v>
                </c:pt>
                <c:pt idx="362">
                  <c:v>0.42263400000000001</c:v>
                </c:pt>
                <c:pt idx="363">
                  <c:v>0.42029300000000003</c:v>
                </c:pt>
                <c:pt idx="364">
                  <c:v>0.39937099999999998</c:v>
                </c:pt>
                <c:pt idx="365">
                  <c:v>0.40028200000000003</c:v>
                </c:pt>
                <c:pt idx="366">
                  <c:v>0.38891500000000001</c:v>
                </c:pt>
                <c:pt idx="367">
                  <c:v>0.38934400000000002</c:v>
                </c:pt>
                <c:pt idx="368">
                  <c:v>0.39009300000000002</c:v>
                </c:pt>
                <c:pt idx="369">
                  <c:v>0.38567800000000002</c:v>
                </c:pt>
                <c:pt idx="370">
                  <c:v>0.34209099999999998</c:v>
                </c:pt>
                <c:pt idx="371">
                  <c:v>0.336866</c:v>
                </c:pt>
                <c:pt idx="372">
                  <c:v>0.33771600000000002</c:v>
                </c:pt>
                <c:pt idx="373">
                  <c:v>0.33827400000000002</c:v>
                </c:pt>
                <c:pt idx="374">
                  <c:v>0.30987500000000001</c:v>
                </c:pt>
                <c:pt idx="375">
                  <c:v>0.31048500000000001</c:v>
                </c:pt>
                <c:pt idx="376">
                  <c:v>0.309255</c:v>
                </c:pt>
                <c:pt idx="377">
                  <c:v>0.30769999999999997</c:v>
                </c:pt>
                <c:pt idx="378">
                  <c:v>0.29743999999999998</c:v>
                </c:pt>
                <c:pt idx="379">
                  <c:v>0.29519400000000001</c:v>
                </c:pt>
                <c:pt idx="380">
                  <c:v>0.29276000000000002</c:v>
                </c:pt>
                <c:pt idx="381">
                  <c:v>0.29314299999999999</c:v>
                </c:pt>
                <c:pt idx="382">
                  <c:v>0.29185699999999998</c:v>
                </c:pt>
                <c:pt idx="383">
                  <c:v>0.29000999999999999</c:v>
                </c:pt>
                <c:pt idx="384">
                  <c:v>0.28843600000000003</c:v>
                </c:pt>
                <c:pt idx="385">
                  <c:v>0.28388799999999997</c:v>
                </c:pt>
                <c:pt idx="386">
                  <c:v>0.29284399999999999</c:v>
                </c:pt>
                <c:pt idx="387">
                  <c:v>0.28699400000000003</c:v>
                </c:pt>
                <c:pt idx="388">
                  <c:v>0.27687699999999998</c:v>
                </c:pt>
                <c:pt idx="389">
                  <c:v>0.278974</c:v>
                </c:pt>
                <c:pt idx="390">
                  <c:v>0.27420699999999998</c:v>
                </c:pt>
                <c:pt idx="391">
                  <c:v>0.27356200000000003</c:v>
                </c:pt>
                <c:pt idx="392">
                  <c:v>0.27325199999999999</c:v>
                </c:pt>
                <c:pt idx="393">
                  <c:v>0.27097300000000002</c:v>
                </c:pt>
                <c:pt idx="394">
                  <c:v>0.27196799999999999</c:v>
                </c:pt>
                <c:pt idx="395">
                  <c:v>0.27304099999999998</c:v>
                </c:pt>
                <c:pt idx="396">
                  <c:v>0.27133800000000002</c:v>
                </c:pt>
                <c:pt idx="397">
                  <c:v>0.271422</c:v>
                </c:pt>
                <c:pt idx="398">
                  <c:v>0.272345</c:v>
                </c:pt>
                <c:pt idx="399">
                  <c:v>0.27168399999999998</c:v>
                </c:pt>
                <c:pt idx="400">
                  <c:v>0.26388499999999998</c:v>
                </c:pt>
                <c:pt idx="401">
                  <c:v>0.25684800000000002</c:v>
                </c:pt>
                <c:pt idx="402">
                  <c:v>0.25604300000000002</c:v>
                </c:pt>
                <c:pt idx="403">
                  <c:v>0.25623800000000002</c:v>
                </c:pt>
                <c:pt idx="404">
                  <c:v>0.25468000000000002</c:v>
                </c:pt>
                <c:pt idx="405">
                  <c:v>0.25608599999999998</c:v>
                </c:pt>
                <c:pt idx="406">
                  <c:v>0.25437799999999999</c:v>
                </c:pt>
                <c:pt idx="407">
                  <c:v>0.25637599999999999</c:v>
                </c:pt>
                <c:pt idx="408">
                  <c:v>0.25800800000000002</c:v>
                </c:pt>
                <c:pt idx="409">
                  <c:v>0.25661200000000001</c:v>
                </c:pt>
                <c:pt idx="410">
                  <c:v>0.256826</c:v>
                </c:pt>
                <c:pt idx="411">
                  <c:v>0.25762699999999999</c:v>
                </c:pt>
                <c:pt idx="412">
                  <c:v>0.25900899999999999</c:v>
                </c:pt>
                <c:pt idx="413">
                  <c:v>0.25386700000000001</c:v>
                </c:pt>
                <c:pt idx="414">
                  <c:v>0.25878200000000001</c:v>
                </c:pt>
                <c:pt idx="415">
                  <c:v>0.25863799999999998</c:v>
                </c:pt>
                <c:pt idx="416">
                  <c:v>0.261851</c:v>
                </c:pt>
                <c:pt idx="417">
                  <c:v>0.26147199999999998</c:v>
                </c:pt>
                <c:pt idx="418">
                  <c:v>0.264824</c:v>
                </c:pt>
                <c:pt idx="419">
                  <c:v>0.26486700000000002</c:v>
                </c:pt>
                <c:pt idx="420">
                  <c:v>0.26547799999999999</c:v>
                </c:pt>
                <c:pt idx="421">
                  <c:v>0.267598</c:v>
                </c:pt>
                <c:pt idx="422">
                  <c:v>0.21954399999999999</c:v>
                </c:pt>
                <c:pt idx="423">
                  <c:v>0.21937799999999999</c:v>
                </c:pt>
                <c:pt idx="424">
                  <c:v>0.221552</c:v>
                </c:pt>
                <c:pt idx="425">
                  <c:v>0.223693</c:v>
                </c:pt>
                <c:pt idx="426">
                  <c:v>0.21571799999999999</c:v>
                </c:pt>
                <c:pt idx="427">
                  <c:v>0.217476</c:v>
                </c:pt>
                <c:pt idx="428">
                  <c:v>0.21668000000000001</c:v>
                </c:pt>
                <c:pt idx="429">
                  <c:v>0.21882599999999999</c:v>
                </c:pt>
                <c:pt idx="430">
                  <c:v>0.21856300000000001</c:v>
                </c:pt>
                <c:pt idx="431">
                  <c:v>0.21975900000000001</c:v>
                </c:pt>
                <c:pt idx="432">
                  <c:v>0.21942800000000001</c:v>
                </c:pt>
                <c:pt idx="433">
                  <c:v>0.22081899999999999</c:v>
                </c:pt>
                <c:pt idx="434">
                  <c:v>0.22267000000000001</c:v>
                </c:pt>
                <c:pt idx="435">
                  <c:v>0.221606</c:v>
                </c:pt>
                <c:pt idx="436">
                  <c:v>0.22431100000000001</c:v>
                </c:pt>
                <c:pt idx="437">
                  <c:v>0.22476299999999999</c:v>
                </c:pt>
                <c:pt idx="438">
                  <c:v>0.22614999999999999</c:v>
                </c:pt>
                <c:pt idx="439">
                  <c:v>0.21850600000000001</c:v>
                </c:pt>
                <c:pt idx="440">
                  <c:v>0.21872</c:v>
                </c:pt>
                <c:pt idx="441">
                  <c:v>0.21953800000000001</c:v>
                </c:pt>
                <c:pt idx="442">
                  <c:v>0.21959699999999999</c:v>
                </c:pt>
                <c:pt idx="443">
                  <c:v>0.21873899999999999</c:v>
                </c:pt>
                <c:pt idx="444">
                  <c:v>0.221749</c:v>
                </c:pt>
                <c:pt idx="445">
                  <c:v>0.222634</c:v>
                </c:pt>
                <c:pt idx="446">
                  <c:v>0.221665</c:v>
                </c:pt>
                <c:pt idx="447">
                  <c:v>0.22373699999999999</c:v>
                </c:pt>
                <c:pt idx="448">
                  <c:v>0.21898999999999999</c:v>
                </c:pt>
                <c:pt idx="449">
                  <c:v>0.215695</c:v>
                </c:pt>
                <c:pt idx="450">
                  <c:v>0.21657599999999999</c:v>
                </c:pt>
                <c:pt idx="451">
                  <c:v>0.21795999999999999</c:v>
                </c:pt>
                <c:pt idx="452">
                  <c:v>0.20704400000000001</c:v>
                </c:pt>
                <c:pt idx="453">
                  <c:v>0.208872</c:v>
                </c:pt>
                <c:pt idx="454">
                  <c:v>0.20705399999999999</c:v>
                </c:pt>
                <c:pt idx="455">
                  <c:v>0.20834</c:v>
                </c:pt>
                <c:pt idx="456">
                  <c:v>0.20985899999999999</c:v>
                </c:pt>
                <c:pt idx="457">
                  <c:v>0.20713400000000001</c:v>
                </c:pt>
                <c:pt idx="458">
                  <c:v>0.20711499999999999</c:v>
                </c:pt>
                <c:pt idx="459">
                  <c:v>0.20876600000000001</c:v>
                </c:pt>
                <c:pt idx="460">
                  <c:v>0.21290500000000001</c:v>
                </c:pt>
                <c:pt idx="461">
                  <c:v>0.212391</c:v>
                </c:pt>
                <c:pt idx="462">
                  <c:v>0.21074399999999999</c:v>
                </c:pt>
                <c:pt idx="463">
                  <c:v>0.21090999999999999</c:v>
                </c:pt>
                <c:pt idx="464">
                  <c:v>0.21474599999999999</c:v>
                </c:pt>
                <c:pt idx="465">
                  <c:v>0.20626</c:v>
                </c:pt>
                <c:pt idx="466">
                  <c:v>0.209676</c:v>
                </c:pt>
                <c:pt idx="467">
                  <c:v>0.20923600000000001</c:v>
                </c:pt>
                <c:pt idx="468">
                  <c:v>0.212696</c:v>
                </c:pt>
                <c:pt idx="469">
                  <c:v>0.26502599999999998</c:v>
                </c:pt>
                <c:pt idx="470">
                  <c:v>0.27541399999999999</c:v>
                </c:pt>
                <c:pt idx="471">
                  <c:v>0.31271399999999999</c:v>
                </c:pt>
                <c:pt idx="472">
                  <c:v>0.31251800000000002</c:v>
                </c:pt>
                <c:pt idx="473">
                  <c:v>0.30563099999999999</c:v>
                </c:pt>
                <c:pt idx="474">
                  <c:v>0.31898500000000002</c:v>
                </c:pt>
                <c:pt idx="475">
                  <c:v>0.32089400000000001</c:v>
                </c:pt>
                <c:pt idx="476">
                  <c:v>0.32497799999999999</c:v>
                </c:pt>
                <c:pt idx="477">
                  <c:v>0.33005499999999999</c:v>
                </c:pt>
                <c:pt idx="478">
                  <c:v>0.32151800000000003</c:v>
                </c:pt>
                <c:pt idx="479">
                  <c:v>0.32236999999999999</c:v>
                </c:pt>
                <c:pt idx="480">
                  <c:v>0.32250899999999999</c:v>
                </c:pt>
                <c:pt idx="481">
                  <c:v>0.28486899999999998</c:v>
                </c:pt>
                <c:pt idx="482">
                  <c:v>0.28010400000000002</c:v>
                </c:pt>
                <c:pt idx="483">
                  <c:v>0.27890999999999999</c:v>
                </c:pt>
                <c:pt idx="484">
                  <c:v>0.27996199999999999</c:v>
                </c:pt>
                <c:pt idx="485">
                  <c:v>0.26283600000000001</c:v>
                </c:pt>
                <c:pt idx="486">
                  <c:v>0.25283600000000001</c:v>
                </c:pt>
                <c:pt idx="487">
                  <c:v>0.25276799999999999</c:v>
                </c:pt>
                <c:pt idx="488">
                  <c:v>0.25642799999999999</c:v>
                </c:pt>
                <c:pt idx="489">
                  <c:v>0.25425900000000001</c:v>
                </c:pt>
                <c:pt idx="490">
                  <c:v>0.25581399999999999</c:v>
                </c:pt>
                <c:pt idx="491">
                  <c:v>0.24179600000000001</c:v>
                </c:pt>
                <c:pt idx="492">
                  <c:v>0.24443400000000001</c:v>
                </c:pt>
                <c:pt idx="493">
                  <c:v>0.240977</c:v>
                </c:pt>
                <c:pt idx="494">
                  <c:v>0.24271499999999999</c:v>
                </c:pt>
                <c:pt idx="495">
                  <c:v>0.247727</c:v>
                </c:pt>
                <c:pt idx="496">
                  <c:v>0.247747</c:v>
                </c:pt>
                <c:pt idx="497">
                  <c:v>0.250554</c:v>
                </c:pt>
                <c:pt idx="498">
                  <c:v>0.252969</c:v>
                </c:pt>
                <c:pt idx="499">
                  <c:v>0.257104</c:v>
                </c:pt>
                <c:pt idx="500">
                  <c:v>0.25306899999999999</c:v>
                </c:pt>
                <c:pt idx="501">
                  <c:v>0.25093399999999999</c:v>
                </c:pt>
                <c:pt idx="502">
                  <c:v>0.25731700000000002</c:v>
                </c:pt>
                <c:pt idx="503">
                  <c:v>0.259243</c:v>
                </c:pt>
                <c:pt idx="504">
                  <c:v>0.243701</c:v>
                </c:pt>
                <c:pt idx="505">
                  <c:v>0.24198900000000001</c:v>
                </c:pt>
                <c:pt idx="506">
                  <c:v>0.242586</c:v>
                </c:pt>
                <c:pt idx="507">
                  <c:v>0.24238699999999999</c:v>
                </c:pt>
                <c:pt idx="508">
                  <c:v>0.24165700000000001</c:v>
                </c:pt>
                <c:pt idx="509">
                  <c:v>0.238236</c:v>
                </c:pt>
                <c:pt idx="510">
                  <c:v>0.23766999999999999</c:v>
                </c:pt>
                <c:pt idx="511">
                  <c:v>0.23717099999999999</c:v>
                </c:pt>
                <c:pt idx="512">
                  <c:v>0.24013499999999999</c:v>
                </c:pt>
                <c:pt idx="513">
                  <c:v>0.242786</c:v>
                </c:pt>
                <c:pt idx="514">
                  <c:v>0.24362500000000001</c:v>
                </c:pt>
                <c:pt idx="515">
                  <c:v>0.243862</c:v>
                </c:pt>
                <c:pt idx="516">
                  <c:v>0.24553700000000001</c:v>
                </c:pt>
                <c:pt idx="517">
                  <c:v>0.24948899999999999</c:v>
                </c:pt>
                <c:pt idx="518">
                  <c:v>0.24080599999999999</c:v>
                </c:pt>
                <c:pt idx="519">
                  <c:v>0.241895</c:v>
                </c:pt>
                <c:pt idx="520">
                  <c:v>0.243285</c:v>
                </c:pt>
                <c:pt idx="521">
                  <c:v>0.24836900000000001</c:v>
                </c:pt>
                <c:pt idx="522">
                  <c:v>0.24870600000000001</c:v>
                </c:pt>
                <c:pt idx="523">
                  <c:v>0.247029</c:v>
                </c:pt>
                <c:pt idx="524">
                  <c:v>0.24759700000000001</c:v>
                </c:pt>
                <c:pt idx="525">
                  <c:v>0.24934799999999999</c:v>
                </c:pt>
                <c:pt idx="526">
                  <c:v>0.25220700000000001</c:v>
                </c:pt>
                <c:pt idx="527">
                  <c:v>0.25672099999999998</c:v>
                </c:pt>
                <c:pt idx="528">
                  <c:v>0.25775100000000001</c:v>
                </c:pt>
                <c:pt idx="529">
                  <c:v>0.256799</c:v>
                </c:pt>
                <c:pt idx="530">
                  <c:v>0.26146900000000001</c:v>
                </c:pt>
                <c:pt idx="531">
                  <c:v>0.25136900000000001</c:v>
                </c:pt>
                <c:pt idx="532">
                  <c:v>0.25155300000000003</c:v>
                </c:pt>
                <c:pt idx="533">
                  <c:v>0.25751099999999999</c:v>
                </c:pt>
                <c:pt idx="534">
                  <c:v>0.26095200000000002</c:v>
                </c:pt>
                <c:pt idx="535">
                  <c:v>0.26430599999999999</c:v>
                </c:pt>
                <c:pt idx="536">
                  <c:v>0.26444200000000001</c:v>
                </c:pt>
                <c:pt idx="537">
                  <c:v>0.26639600000000002</c:v>
                </c:pt>
                <c:pt idx="538">
                  <c:v>0.27014300000000002</c:v>
                </c:pt>
                <c:pt idx="539">
                  <c:v>0.271895</c:v>
                </c:pt>
                <c:pt idx="540">
                  <c:v>0.27436199999999999</c:v>
                </c:pt>
                <c:pt idx="541">
                  <c:v>0.27562300000000001</c:v>
                </c:pt>
                <c:pt idx="542">
                  <c:v>0.27667599999999998</c:v>
                </c:pt>
                <c:pt idx="543">
                  <c:v>0.26721400000000001</c:v>
                </c:pt>
                <c:pt idx="544">
                  <c:v>0.27072099999999999</c:v>
                </c:pt>
                <c:pt idx="545">
                  <c:v>0.26574500000000001</c:v>
                </c:pt>
                <c:pt idx="546">
                  <c:v>0.26629199999999997</c:v>
                </c:pt>
                <c:pt idx="547">
                  <c:v>0.26886500000000002</c:v>
                </c:pt>
                <c:pt idx="548">
                  <c:v>0.27218500000000001</c:v>
                </c:pt>
                <c:pt idx="549">
                  <c:v>0.271482</c:v>
                </c:pt>
                <c:pt idx="550">
                  <c:v>0.27274799999999999</c:v>
                </c:pt>
                <c:pt idx="551">
                  <c:v>0.27423399999999998</c:v>
                </c:pt>
                <c:pt idx="552">
                  <c:v>0.27513199999999999</c:v>
                </c:pt>
                <c:pt idx="553">
                  <c:v>0.27712199999999998</c:v>
                </c:pt>
                <c:pt idx="554">
                  <c:v>0.27590500000000001</c:v>
                </c:pt>
                <c:pt idx="555">
                  <c:v>0.278499</c:v>
                </c:pt>
                <c:pt idx="556">
                  <c:v>0.27968599999999999</c:v>
                </c:pt>
                <c:pt idx="557">
                  <c:v>0.26459700000000003</c:v>
                </c:pt>
                <c:pt idx="558">
                  <c:v>0.26379200000000003</c:v>
                </c:pt>
                <c:pt idx="559">
                  <c:v>0.26378400000000002</c:v>
                </c:pt>
                <c:pt idx="560">
                  <c:v>0.26525300000000002</c:v>
                </c:pt>
                <c:pt idx="561">
                  <c:v>0.26671400000000001</c:v>
                </c:pt>
                <c:pt idx="562">
                  <c:v>0.26635799999999998</c:v>
                </c:pt>
                <c:pt idx="563">
                  <c:v>0.267675</c:v>
                </c:pt>
                <c:pt idx="564">
                  <c:v>0.26911099999999999</c:v>
                </c:pt>
                <c:pt idx="565">
                  <c:v>0.270652</c:v>
                </c:pt>
                <c:pt idx="566">
                  <c:v>0.27280700000000002</c:v>
                </c:pt>
                <c:pt idx="567">
                  <c:v>0.27287899999999998</c:v>
                </c:pt>
                <c:pt idx="568">
                  <c:v>0.27329700000000001</c:v>
                </c:pt>
                <c:pt idx="569">
                  <c:v>0.276754</c:v>
                </c:pt>
                <c:pt idx="570">
                  <c:v>0.263405</c:v>
                </c:pt>
                <c:pt idx="571">
                  <c:v>0.263984</c:v>
                </c:pt>
                <c:pt idx="572">
                  <c:v>0.264602</c:v>
                </c:pt>
                <c:pt idx="573">
                  <c:v>0.26804899999999998</c:v>
                </c:pt>
                <c:pt idx="574">
                  <c:v>0.26814199999999999</c:v>
                </c:pt>
                <c:pt idx="575">
                  <c:v>0.26958199999999999</c:v>
                </c:pt>
                <c:pt idx="576">
                  <c:v>0.267482</c:v>
                </c:pt>
                <c:pt idx="577">
                  <c:v>0.26943699999999998</c:v>
                </c:pt>
                <c:pt idx="578">
                  <c:v>0.27045999999999998</c:v>
                </c:pt>
                <c:pt idx="579">
                  <c:v>0.27210600000000001</c:v>
                </c:pt>
                <c:pt idx="580">
                  <c:v>0.27182699999999999</c:v>
                </c:pt>
                <c:pt idx="581">
                  <c:v>0.27267000000000002</c:v>
                </c:pt>
                <c:pt idx="582">
                  <c:v>0.27472200000000002</c:v>
                </c:pt>
                <c:pt idx="583">
                  <c:v>0.26125500000000001</c:v>
                </c:pt>
                <c:pt idx="584">
                  <c:v>0.26023800000000002</c:v>
                </c:pt>
                <c:pt idx="585">
                  <c:v>0.26177899999999998</c:v>
                </c:pt>
                <c:pt idx="586">
                  <c:v>0.26388299999999998</c:v>
                </c:pt>
                <c:pt idx="587">
                  <c:v>0.265959</c:v>
                </c:pt>
                <c:pt idx="588">
                  <c:v>0.26498500000000003</c:v>
                </c:pt>
                <c:pt idx="589">
                  <c:v>0.26533699999999999</c:v>
                </c:pt>
                <c:pt idx="590">
                  <c:v>0.267652</c:v>
                </c:pt>
                <c:pt idx="591">
                  <c:v>0.26875300000000002</c:v>
                </c:pt>
                <c:pt idx="592">
                  <c:v>0.27047199999999999</c:v>
                </c:pt>
                <c:pt idx="593">
                  <c:v>0.26893699999999998</c:v>
                </c:pt>
                <c:pt idx="594">
                  <c:v>0.27138699999999999</c:v>
                </c:pt>
                <c:pt idx="595">
                  <c:v>0.27432600000000001</c:v>
                </c:pt>
                <c:pt idx="596">
                  <c:v>0.26042700000000002</c:v>
                </c:pt>
                <c:pt idx="597">
                  <c:v>0.25986599999999999</c:v>
                </c:pt>
                <c:pt idx="598">
                  <c:v>0.26066600000000001</c:v>
                </c:pt>
                <c:pt idx="599">
                  <c:v>0.26301799999999997</c:v>
                </c:pt>
                <c:pt idx="600">
                  <c:v>0.26464599999999999</c:v>
                </c:pt>
                <c:pt idx="601">
                  <c:v>0.26382</c:v>
                </c:pt>
                <c:pt idx="602">
                  <c:v>0.26489400000000002</c:v>
                </c:pt>
                <c:pt idx="603">
                  <c:v>0.26733499999999999</c:v>
                </c:pt>
                <c:pt idx="604">
                  <c:v>0.26823599999999997</c:v>
                </c:pt>
                <c:pt idx="605">
                  <c:v>0.27021499999999998</c:v>
                </c:pt>
                <c:pt idx="606">
                  <c:v>0.26986199999999999</c:v>
                </c:pt>
                <c:pt idx="607">
                  <c:v>0.27105499999999999</c:v>
                </c:pt>
                <c:pt idx="608">
                  <c:v>0.27414300000000003</c:v>
                </c:pt>
                <c:pt idx="609">
                  <c:v>0.25806600000000002</c:v>
                </c:pt>
                <c:pt idx="610">
                  <c:v>0.25792999999999999</c:v>
                </c:pt>
                <c:pt idx="611">
                  <c:v>0.25872299999999998</c:v>
                </c:pt>
                <c:pt idx="612">
                  <c:v>0.26088699999999998</c:v>
                </c:pt>
                <c:pt idx="613">
                  <c:v>0.262513</c:v>
                </c:pt>
                <c:pt idx="614">
                  <c:v>0.26413700000000001</c:v>
                </c:pt>
                <c:pt idx="615">
                  <c:v>0.26209399999999999</c:v>
                </c:pt>
                <c:pt idx="616">
                  <c:v>0.26451400000000003</c:v>
                </c:pt>
                <c:pt idx="617">
                  <c:v>0.26583699999999999</c:v>
                </c:pt>
                <c:pt idx="618">
                  <c:v>0.26727400000000001</c:v>
                </c:pt>
                <c:pt idx="619">
                  <c:v>0.26758599999999999</c:v>
                </c:pt>
                <c:pt idx="620">
                  <c:v>0.26740799999999998</c:v>
                </c:pt>
                <c:pt idx="621">
                  <c:v>0.26969700000000002</c:v>
                </c:pt>
                <c:pt idx="622">
                  <c:v>0.256548</c:v>
                </c:pt>
                <c:pt idx="623">
                  <c:v>0.25581900000000002</c:v>
                </c:pt>
                <c:pt idx="624">
                  <c:v>0.25608399999999998</c:v>
                </c:pt>
                <c:pt idx="625">
                  <c:v>0.25881199999999999</c:v>
                </c:pt>
                <c:pt idx="626">
                  <c:v>0.26011800000000002</c:v>
                </c:pt>
                <c:pt idx="627">
                  <c:v>0.261988</c:v>
                </c:pt>
                <c:pt idx="628">
                  <c:v>0.26078699999999999</c:v>
                </c:pt>
                <c:pt idx="629">
                  <c:v>0.26278400000000002</c:v>
                </c:pt>
                <c:pt idx="630">
                  <c:v>0.26458199999999998</c:v>
                </c:pt>
                <c:pt idx="631">
                  <c:v>0.263872</c:v>
                </c:pt>
                <c:pt idx="632">
                  <c:v>0.26300000000000001</c:v>
                </c:pt>
                <c:pt idx="633">
                  <c:v>0.263428</c:v>
                </c:pt>
                <c:pt idx="634">
                  <c:v>0.26562200000000002</c:v>
                </c:pt>
                <c:pt idx="635">
                  <c:v>0.25061899999999998</c:v>
                </c:pt>
                <c:pt idx="636">
                  <c:v>0.249473</c:v>
                </c:pt>
                <c:pt idx="637">
                  <c:v>0.25045299999999998</c:v>
                </c:pt>
                <c:pt idx="638">
                  <c:v>0.25224200000000002</c:v>
                </c:pt>
                <c:pt idx="639">
                  <c:v>0.25330999999999998</c:v>
                </c:pt>
                <c:pt idx="640">
                  <c:v>0.25215100000000001</c:v>
                </c:pt>
                <c:pt idx="641">
                  <c:v>0.25341599999999997</c:v>
                </c:pt>
                <c:pt idx="642">
                  <c:v>0.25491900000000001</c:v>
                </c:pt>
                <c:pt idx="643">
                  <c:v>0.25523099999999999</c:v>
                </c:pt>
                <c:pt idx="644">
                  <c:v>0.25680999999999998</c:v>
                </c:pt>
                <c:pt idx="645">
                  <c:v>0.25672</c:v>
                </c:pt>
                <c:pt idx="646">
                  <c:v>0.257766</c:v>
                </c:pt>
                <c:pt idx="647">
                  <c:v>0.26111899999999999</c:v>
                </c:pt>
                <c:pt idx="648">
                  <c:v>0.24654000000000001</c:v>
                </c:pt>
                <c:pt idx="649">
                  <c:v>0.24501300000000001</c:v>
                </c:pt>
                <c:pt idx="650">
                  <c:v>0.24628</c:v>
                </c:pt>
                <c:pt idx="651">
                  <c:v>0.24887000000000001</c:v>
                </c:pt>
                <c:pt idx="652">
                  <c:v>0.25018800000000002</c:v>
                </c:pt>
                <c:pt idx="653">
                  <c:v>0.25185600000000002</c:v>
                </c:pt>
                <c:pt idx="654">
                  <c:v>0.25019999999999998</c:v>
                </c:pt>
                <c:pt idx="655">
                  <c:v>0.25222699999999998</c:v>
                </c:pt>
                <c:pt idx="656">
                  <c:v>0.25266499999999997</c:v>
                </c:pt>
                <c:pt idx="657">
                  <c:v>0.25457999999999997</c:v>
                </c:pt>
                <c:pt idx="658">
                  <c:v>0.25405100000000003</c:v>
                </c:pt>
                <c:pt idx="659">
                  <c:v>0.254772</c:v>
                </c:pt>
                <c:pt idx="660">
                  <c:v>0.257579</c:v>
                </c:pt>
                <c:pt idx="661">
                  <c:v>0.242255</c:v>
                </c:pt>
                <c:pt idx="662">
                  <c:v>0.24152399999999999</c:v>
                </c:pt>
                <c:pt idx="663">
                  <c:v>0.24216799999999999</c:v>
                </c:pt>
                <c:pt idx="664">
                  <c:v>0.24447099999999999</c:v>
                </c:pt>
                <c:pt idx="665">
                  <c:v>0.24565300000000001</c:v>
                </c:pt>
                <c:pt idx="666">
                  <c:v>0.24782599999999999</c:v>
                </c:pt>
                <c:pt idx="667">
                  <c:v>0.245837</c:v>
                </c:pt>
                <c:pt idx="668">
                  <c:v>0.24793200000000001</c:v>
                </c:pt>
                <c:pt idx="669">
                  <c:v>0.251249</c:v>
                </c:pt>
                <c:pt idx="670">
                  <c:v>0.25019200000000003</c:v>
                </c:pt>
                <c:pt idx="671">
                  <c:v>0.249302</c:v>
                </c:pt>
                <c:pt idx="672">
                  <c:v>0.249694</c:v>
                </c:pt>
                <c:pt idx="673">
                  <c:v>0.25204500000000002</c:v>
                </c:pt>
                <c:pt idx="674">
                  <c:v>0.238598</c:v>
                </c:pt>
                <c:pt idx="675">
                  <c:v>0.23772699999999999</c:v>
                </c:pt>
                <c:pt idx="676">
                  <c:v>0.238735</c:v>
                </c:pt>
                <c:pt idx="677">
                  <c:v>0.24110699999999999</c:v>
                </c:pt>
                <c:pt idx="678">
                  <c:v>0.24191399999999999</c:v>
                </c:pt>
                <c:pt idx="679">
                  <c:v>0.244256</c:v>
                </c:pt>
                <c:pt idx="680">
                  <c:v>0.24462200000000001</c:v>
                </c:pt>
                <c:pt idx="681">
                  <c:v>0.24468999999999999</c:v>
                </c:pt>
                <c:pt idx="682">
                  <c:v>0.246699</c:v>
                </c:pt>
                <c:pt idx="683">
                  <c:v>0.24585099999999999</c:v>
                </c:pt>
                <c:pt idx="684">
                  <c:v>0.24551100000000001</c:v>
                </c:pt>
                <c:pt idx="685">
                  <c:v>0.246729</c:v>
                </c:pt>
                <c:pt idx="686">
                  <c:v>0.24960599999999999</c:v>
                </c:pt>
                <c:pt idx="687">
                  <c:v>0.23446</c:v>
                </c:pt>
                <c:pt idx="688">
                  <c:v>0.236349</c:v>
                </c:pt>
                <c:pt idx="689">
                  <c:v>0.23418600000000001</c:v>
                </c:pt>
                <c:pt idx="690">
                  <c:v>0.236739</c:v>
                </c:pt>
                <c:pt idx="691">
                  <c:v>0.23775499999999999</c:v>
                </c:pt>
                <c:pt idx="692">
                  <c:v>0.23938400000000001</c:v>
                </c:pt>
                <c:pt idx="693">
                  <c:v>0.239175</c:v>
                </c:pt>
                <c:pt idx="694">
                  <c:v>0.24038000000000001</c:v>
                </c:pt>
                <c:pt idx="695">
                  <c:v>0.242981</c:v>
                </c:pt>
                <c:pt idx="696">
                  <c:v>0.24202799999999999</c:v>
                </c:pt>
                <c:pt idx="697">
                  <c:v>0.24132999999999999</c:v>
                </c:pt>
                <c:pt idx="698">
                  <c:v>0.24385799999999999</c:v>
                </c:pt>
                <c:pt idx="699">
                  <c:v>0.24488299999999999</c:v>
                </c:pt>
                <c:pt idx="700">
                  <c:v>0.23219100000000001</c:v>
                </c:pt>
                <c:pt idx="701">
                  <c:v>0.23130400000000001</c:v>
                </c:pt>
                <c:pt idx="702">
                  <c:v>0.23146</c:v>
                </c:pt>
                <c:pt idx="703">
                  <c:v>0.23346800000000001</c:v>
                </c:pt>
                <c:pt idx="704">
                  <c:v>0.23436499999999999</c:v>
                </c:pt>
                <c:pt idx="705">
                  <c:v>0.236237</c:v>
                </c:pt>
                <c:pt idx="706">
                  <c:v>0.235542</c:v>
                </c:pt>
                <c:pt idx="707">
                  <c:v>0.239541</c:v>
                </c:pt>
                <c:pt idx="708">
                  <c:v>0.24102399999999999</c:v>
                </c:pt>
                <c:pt idx="709">
                  <c:v>0.23857500000000001</c:v>
                </c:pt>
                <c:pt idx="710">
                  <c:v>0.238152</c:v>
                </c:pt>
                <c:pt idx="711">
                  <c:v>0.24033199999999999</c:v>
                </c:pt>
                <c:pt idx="712">
                  <c:v>0.242372</c:v>
                </c:pt>
                <c:pt idx="713">
                  <c:v>0.227183</c:v>
                </c:pt>
                <c:pt idx="714">
                  <c:v>0.22878999999999999</c:v>
                </c:pt>
                <c:pt idx="715">
                  <c:v>0.22778799999999999</c:v>
                </c:pt>
                <c:pt idx="716">
                  <c:v>0.229319</c:v>
                </c:pt>
                <c:pt idx="717">
                  <c:v>0.23211699999999999</c:v>
                </c:pt>
                <c:pt idx="718">
                  <c:v>0.23169100000000001</c:v>
                </c:pt>
                <c:pt idx="719">
                  <c:v>0.23117499999999999</c:v>
                </c:pt>
                <c:pt idx="720">
                  <c:v>0.238565</c:v>
                </c:pt>
                <c:pt idx="721">
                  <c:v>0.23683199999999999</c:v>
                </c:pt>
                <c:pt idx="722">
                  <c:v>0.23463600000000001</c:v>
                </c:pt>
                <c:pt idx="723">
                  <c:v>0.23644799999999999</c:v>
                </c:pt>
                <c:pt idx="724">
                  <c:v>0.23516100000000001</c:v>
                </c:pt>
                <c:pt idx="725">
                  <c:v>0.237092</c:v>
                </c:pt>
                <c:pt idx="726">
                  <c:v>0.22362699999999999</c:v>
                </c:pt>
                <c:pt idx="727">
                  <c:v>0.22445200000000001</c:v>
                </c:pt>
                <c:pt idx="728">
                  <c:v>0.22327900000000001</c:v>
                </c:pt>
                <c:pt idx="729">
                  <c:v>0.22595199999999999</c:v>
                </c:pt>
                <c:pt idx="730">
                  <c:v>0.22853399999999999</c:v>
                </c:pt>
                <c:pt idx="731">
                  <c:v>0.23086200000000001</c:v>
                </c:pt>
                <c:pt idx="732">
                  <c:v>0.23028299999999999</c:v>
                </c:pt>
                <c:pt idx="733">
                  <c:v>0.23193900000000001</c:v>
                </c:pt>
                <c:pt idx="734">
                  <c:v>0.23138300000000001</c:v>
                </c:pt>
                <c:pt idx="735">
                  <c:v>0.23013400000000001</c:v>
                </c:pt>
                <c:pt idx="736">
                  <c:v>0.228602</c:v>
                </c:pt>
                <c:pt idx="737">
                  <c:v>0.22963900000000001</c:v>
                </c:pt>
                <c:pt idx="738">
                  <c:v>0.23197799999999999</c:v>
                </c:pt>
                <c:pt idx="739">
                  <c:v>0.216701</c:v>
                </c:pt>
                <c:pt idx="740">
                  <c:v>0.21829599999999999</c:v>
                </c:pt>
                <c:pt idx="741">
                  <c:v>0.21801499999999999</c:v>
                </c:pt>
                <c:pt idx="742">
                  <c:v>0.21967</c:v>
                </c:pt>
                <c:pt idx="743">
                  <c:v>0.221252</c:v>
                </c:pt>
                <c:pt idx="744">
                  <c:v>0.22328799999999999</c:v>
                </c:pt>
                <c:pt idx="745">
                  <c:v>0.22283600000000001</c:v>
                </c:pt>
                <c:pt idx="746">
                  <c:v>0.22772899999999999</c:v>
                </c:pt>
                <c:pt idx="747">
                  <c:v>0.225526</c:v>
                </c:pt>
                <c:pt idx="748">
                  <c:v>0.225886</c:v>
                </c:pt>
                <c:pt idx="749">
                  <c:v>0.22456999999999999</c:v>
                </c:pt>
                <c:pt idx="750">
                  <c:v>0.22561</c:v>
                </c:pt>
                <c:pt idx="751">
                  <c:v>0.227799</c:v>
                </c:pt>
                <c:pt idx="752">
                  <c:v>0.215527</c:v>
                </c:pt>
                <c:pt idx="753">
                  <c:v>0.216975</c:v>
                </c:pt>
                <c:pt idx="754">
                  <c:v>0.21542600000000001</c:v>
                </c:pt>
                <c:pt idx="755">
                  <c:v>0.21786800000000001</c:v>
                </c:pt>
                <c:pt idx="756">
                  <c:v>0.22070000000000001</c:v>
                </c:pt>
                <c:pt idx="757">
                  <c:v>0.22010299999999999</c:v>
                </c:pt>
                <c:pt idx="758">
                  <c:v>0.21992400000000001</c:v>
                </c:pt>
                <c:pt idx="759">
                  <c:v>0.223798</c:v>
                </c:pt>
                <c:pt idx="760">
                  <c:v>0.22320300000000001</c:v>
                </c:pt>
                <c:pt idx="761">
                  <c:v>0.22426699999999999</c:v>
                </c:pt>
                <c:pt idx="762">
                  <c:v>0.22301799999999999</c:v>
                </c:pt>
                <c:pt idx="763">
                  <c:v>0.22452800000000001</c:v>
                </c:pt>
                <c:pt idx="764">
                  <c:v>0.22673599999999999</c:v>
                </c:pt>
                <c:pt idx="765">
                  <c:v>0.21155199999999999</c:v>
                </c:pt>
                <c:pt idx="766">
                  <c:v>0.21310799999999999</c:v>
                </c:pt>
                <c:pt idx="767">
                  <c:v>0.21274999999999999</c:v>
                </c:pt>
                <c:pt idx="768">
                  <c:v>0.21387500000000001</c:v>
                </c:pt>
                <c:pt idx="769">
                  <c:v>0.21660299999999999</c:v>
                </c:pt>
                <c:pt idx="770">
                  <c:v>0.21584700000000001</c:v>
                </c:pt>
                <c:pt idx="771">
                  <c:v>0.21531700000000001</c:v>
                </c:pt>
                <c:pt idx="772">
                  <c:v>0.22003800000000001</c:v>
                </c:pt>
                <c:pt idx="773">
                  <c:v>0.218944</c:v>
                </c:pt>
                <c:pt idx="774">
                  <c:v>0.21937999999999999</c:v>
                </c:pt>
                <c:pt idx="775">
                  <c:v>0.21807000000000001</c:v>
                </c:pt>
                <c:pt idx="776">
                  <c:v>0.21867300000000001</c:v>
                </c:pt>
                <c:pt idx="777">
                  <c:v>0.22117999999999999</c:v>
                </c:pt>
                <c:pt idx="778">
                  <c:v>0.209037</c:v>
                </c:pt>
                <c:pt idx="779">
                  <c:v>0.21071899999999999</c:v>
                </c:pt>
                <c:pt idx="780">
                  <c:v>0.210147</c:v>
                </c:pt>
                <c:pt idx="781">
                  <c:v>0.21118700000000001</c:v>
                </c:pt>
                <c:pt idx="782">
                  <c:v>0.213842</c:v>
                </c:pt>
                <c:pt idx="783">
                  <c:v>0.213391</c:v>
                </c:pt>
                <c:pt idx="784">
                  <c:v>0.22514400000000001</c:v>
                </c:pt>
                <c:pt idx="785">
                  <c:v>0.22619</c:v>
                </c:pt>
                <c:pt idx="786">
                  <c:v>0.22853200000000001</c:v>
                </c:pt>
                <c:pt idx="787">
                  <c:v>0.21739600000000001</c:v>
                </c:pt>
                <c:pt idx="788">
                  <c:v>0.218863</c:v>
                </c:pt>
                <c:pt idx="789">
                  <c:v>0.21787999999999999</c:v>
                </c:pt>
                <c:pt idx="790">
                  <c:v>0.219419</c:v>
                </c:pt>
                <c:pt idx="791">
                  <c:v>0.22237199999999999</c:v>
                </c:pt>
                <c:pt idx="792">
                  <c:v>0.205905</c:v>
                </c:pt>
                <c:pt idx="793">
                  <c:v>0.20479600000000001</c:v>
                </c:pt>
                <c:pt idx="794">
                  <c:v>0.207313</c:v>
                </c:pt>
                <c:pt idx="795">
                  <c:v>0.20971699999999999</c:v>
                </c:pt>
                <c:pt idx="796">
                  <c:v>0.20893700000000001</c:v>
                </c:pt>
                <c:pt idx="797">
                  <c:v>0.20855599999999999</c:v>
                </c:pt>
                <c:pt idx="798">
                  <c:v>0.214314</c:v>
                </c:pt>
                <c:pt idx="799">
                  <c:v>0.211864</c:v>
                </c:pt>
                <c:pt idx="800">
                  <c:v>0.212143</c:v>
                </c:pt>
                <c:pt idx="801">
                  <c:v>0.21031</c:v>
                </c:pt>
                <c:pt idx="802">
                  <c:v>0.21130599999999999</c:v>
                </c:pt>
                <c:pt idx="803">
                  <c:v>0.21331600000000001</c:v>
                </c:pt>
                <c:pt idx="804">
                  <c:v>0.200738</c:v>
                </c:pt>
                <c:pt idx="805">
                  <c:v>0.20169599999999999</c:v>
                </c:pt>
                <c:pt idx="806">
                  <c:v>0.201437</c:v>
                </c:pt>
                <c:pt idx="807">
                  <c:v>0.20233499999999999</c:v>
                </c:pt>
                <c:pt idx="808">
                  <c:v>0.204766</c:v>
                </c:pt>
                <c:pt idx="809">
                  <c:v>0.206284</c:v>
                </c:pt>
                <c:pt idx="810">
                  <c:v>0.20596999999999999</c:v>
                </c:pt>
                <c:pt idx="811">
                  <c:v>0.20811499999999999</c:v>
                </c:pt>
                <c:pt idx="812">
                  <c:v>0.209422</c:v>
                </c:pt>
                <c:pt idx="813">
                  <c:v>0.20955799999999999</c:v>
                </c:pt>
                <c:pt idx="814">
                  <c:v>0.20826</c:v>
                </c:pt>
                <c:pt idx="815">
                  <c:v>0.209233</c:v>
                </c:pt>
                <c:pt idx="816">
                  <c:v>0.21156</c:v>
                </c:pt>
                <c:pt idx="817">
                  <c:v>0.19634599999999999</c:v>
                </c:pt>
                <c:pt idx="818">
                  <c:v>0.197547</c:v>
                </c:pt>
                <c:pt idx="819">
                  <c:v>0.19731899999999999</c:v>
                </c:pt>
                <c:pt idx="820">
                  <c:v>0.19828799999999999</c:v>
                </c:pt>
                <c:pt idx="821">
                  <c:v>0.20059199999999999</c:v>
                </c:pt>
                <c:pt idx="822">
                  <c:v>0.19963</c:v>
                </c:pt>
                <c:pt idx="823">
                  <c:v>0.197938</c:v>
                </c:pt>
                <c:pt idx="824">
                  <c:v>0.19871900000000001</c:v>
                </c:pt>
                <c:pt idx="825">
                  <c:v>0.200901</c:v>
                </c:pt>
                <c:pt idx="826">
                  <c:v>0.20109199999999999</c:v>
                </c:pt>
                <c:pt idx="827">
                  <c:v>0.201899</c:v>
                </c:pt>
                <c:pt idx="828">
                  <c:v>0.20034299999999999</c:v>
                </c:pt>
                <c:pt idx="829">
                  <c:v>0.202511</c:v>
                </c:pt>
                <c:pt idx="830">
                  <c:v>0.204647</c:v>
                </c:pt>
                <c:pt idx="831">
                  <c:v>0.19128300000000001</c:v>
                </c:pt>
                <c:pt idx="832">
                  <c:v>0.190585</c:v>
                </c:pt>
                <c:pt idx="833">
                  <c:v>0.192023</c:v>
                </c:pt>
                <c:pt idx="834">
                  <c:v>0.19423799999999999</c:v>
                </c:pt>
                <c:pt idx="835">
                  <c:v>0.19492599999999999</c:v>
                </c:pt>
                <c:pt idx="836">
                  <c:v>0.197796</c:v>
                </c:pt>
                <c:pt idx="837">
                  <c:v>0.198738</c:v>
                </c:pt>
                <c:pt idx="838" formatCode="_(* #,##0.00_);_(* \(#,##0.00\);_(* &quot;-&quot;??_);_(@_)">
                  <c:v>0.198738</c:v>
                </c:pt>
                <c:pt idx="839" formatCode="_(* #,##0.00_);_(* \(#,##0.00\);_(* &quot;-&quot;??_);_(@_)">
                  <c:v>0.198738</c:v>
                </c:pt>
                <c:pt idx="840" formatCode="_(* #,##0.00_);_(* \(#,##0.00\);_(* &quot;-&quot;??_);_(@_)">
                  <c:v>0.198738</c:v>
                </c:pt>
                <c:pt idx="841" formatCode="_(* #,##0.00_);_(* \(#,##0.00\);_(* &quot;-&quot;??_);_(@_)">
                  <c:v>0.198738</c:v>
                </c:pt>
                <c:pt idx="842" formatCode="_(* #,##0.00_);_(* \(#,##0.00\);_(* &quot;-&quot;??_);_(@_)">
                  <c:v>0.198738</c:v>
                </c:pt>
                <c:pt idx="843" formatCode="_(* #,##0.00_);_(* \(#,##0.00\);_(* &quot;-&quot;??_);_(@_)">
                  <c:v>0.198738</c:v>
                </c:pt>
                <c:pt idx="844" formatCode="_(* #,##0.00_);_(* \(#,##0.00\);_(* &quot;-&quot;??_);_(@_)">
                  <c:v>0.198738</c:v>
                </c:pt>
                <c:pt idx="845" formatCode="_(* #,##0.00_);_(* \(#,##0.00\);_(* &quot;-&quot;??_);_(@_)">
                  <c:v>0.198738</c:v>
                </c:pt>
                <c:pt idx="846" formatCode="_(* #,##0.00_);_(* \(#,##0.00\);_(* &quot;-&quot;??_);_(@_)">
                  <c:v>0.198738</c:v>
                </c:pt>
                <c:pt idx="847" formatCode="_(* #,##0.00_);_(* \(#,##0.00\);_(* &quot;-&quot;??_);_(@_)">
                  <c:v>0.198738</c:v>
                </c:pt>
                <c:pt idx="848" formatCode="_(* #,##0.00_);_(* \(#,##0.00\);_(* &quot;-&quot;??_);_(@_)">
                  <c:v>0.198738</c:v>
                </c:pt>
                <c:pt idx="849" formatCode="_(* #,##0.00_);_(* \(#,##0.00\);_(* &quot;-&quot;??_);_(@_)">
                  <c:v>0.198738</c:v>
                </c:pt>
                <c:pt idx="850" formatCode="_(* #,##0.00_);_(* \(#,##0.00\);_(* &quot;-&quot;??_);_(@_)">
                  <c:v>0.198738</c:v>
                </c:pt>
                <c:pt idx="851" formatCode="_(* #,##0.00_);_(* \(#,##0.00\);_(* &quot;-&quot;??_);_(@_)">
                  <c:v>0.198738</c:v>
                </c:pt>
                <c:pt idx="852" formatCode="_(* #,##0.00_);_(* \(#,##0.00\);_(* &quot;-&quot;??_);_(@_)">
                  <c:v>0.198738</c:v>
                </c:pt>
                <c:pt idx="853" formatCode="_(* #,##0.00_);_(* \(#,##0.00\);_(* &quot;-&quot;??_);_(@_)">
                  <c:v>0.198738</c:v>
                </c:pt>
                <c:pt idx="854" formatCode="_(* #,##0.00_);_(* \(#,##0.00\);_(* &quot;-&quot;??_);_(@_)">
                  <c:v>0.198738</c:v>
                </c:pt>
                <c:pt idx="855" formatCode="_(* #,##0.00_);_(* \(#,##0.00\);_(* &quot;-&quot;??_);_(@_)">
                  <c:v>0.198738</c:v>
                </c:pt>
                <c:pt idx="856" formatCode="_(* #,##0.00_);_(* \(#,##0.00\);_(* &quot;-&quot;??_);_(@_)">
                  <c:v>0.198738</c:v>
                </c:pt>
                <c:pt idx="857" formatCode="_(* #,##0.00_);_(* \(#,##0.00\);_(* &quot;-&quot;??_);_(@_)">
                  <c:v>0.198738</c:v>
                </c:pt>
                <c:pt idx="858" formatCode="_(* #,##0.00_);_(* \(#,##0.00\);_(* &quot;-&quot;??_);_(@_)">
                  <c:v>0.198738</c:v>
                </c:pt>
                <c:pt idx="859" formatCode="_(* #,##0.00_);_(* \(#,##0.00\);_(* &quot;-&quot;??_);_(@_)">
                  <c:v>0.198738</c:v>
                </c:pt>
                <c:pt idx="860" formatCode="_(* #,##0.00_);_(* \(#,##0.00\);_(* &quot;-&quot;??_);_(@_)">
                  <c:v>0.198738</c:v>
                </c:pt>
                <c:pt idx="861" formatCode="_(* #,##0.00_);_(* \(#,##0.00\);_(* &quot;-&quot;??_);_(@_)">
                  <c:v>0.198738</c:v>
                </c:pt>
                <c:pt idx="862" formatCode="_(* #,##0.00_);_(* \(#,##0.00\);_(* &quot;-&quot;??_);_(@_)">
                  <c:v>0.198738</c:v>
                </c:pt>
                <c:pt idx="863" formatCode="_(* #,##0.00_);_(* \(#,##0.00\);_(* &quot;-&quot;??_);_(@_)">
                  <c:v>0.198738</c:v>
                </c:pt>
                <c:pt idx="864" formatCode="_(* #,##0.00_);_(* \(#,##0.00\);_(* &quot;-&quot;??_);_(@_)">
                  <c:v>0.198738</c:v>
                </c:pt>
                <c:pt idx="865" formatCode="_(* #,##0.00_);_(* \(#,##0.00\);_(* &quot;-&quot;??_);_(@_)">
                  <c:v>0.198738</c:v>
                </c:pt>
                <c:pt idx="866" formatCode="_(* #,##0.00_);_(* \(#,##0.00\);_(* &quot;-&quot;??_);_(@_)">
                  <c:v>0.198738</c:v>
                </c:pt>
                <c:pt idx="867" formatCode="_(* #,##0.00_);_(* \(#,##0.00\);_(* &quot;-&quot;??_);_(@_)">
                  <c:v>0.198738</c:v>
                </c:pt>
                <c:pt idx="868" formatCode="_(* #,##0.00_);_(* \(#,##0.00\);_(* &quot;-&quot;??_);_(@_)">
                  <c:v>0.198738</c:v>
                </c:pt>
                <c:pt idx="869" formatCode="_(* #,##0.00_);_(* \(#,##0.00\);_(* &quot;-&quot;??_);_(@_)">
                  <c:v>0.198738</c:v>
                </c:pt>
                <c:pt idx="870" formatCode="_(* #,##0.00_);_(* \(#,##0.00\);_(* &quot;-&quot;??_);_(@_)">
                  <c:v>0.198738</c:v>
                </c:pt>
                <c:pt idx="871" formatCode="_(* #,##0.00_);_(* \(#,##0.00\);_(* &quot;-&quot;??_);_(@_)">
                  <c:v>0.198738</c:v>
                </c:pt>
                <c:pt idx="872" formatCode="_(* #,##0.00_);_(* \(#,##0.00\);_(* &quot;-&quot;??_);_(@_)">
                  <c:v>0.198738</c:v>
                </c:pt>
                <c:pt idx="873" formatCode="_(* #,##0.00_);_(* \(#,##0.00\);_(* &quot;-&quot;??_);_(@_)">
                  <c:v>0.198738</c:v>
                </c:pt>
                <c:pt idx="874" formatCode="_(* #,##0.00_);_(* \(#,##0.00\);_(* &quot;-&quot;??_);_(@_)">
                  <c:v>0.198738</c:v>
                </c:pt>
                <c:pt idx="875" formatCode="_(* #,##0.00_);_(* \(#,##0.00\);_(* &quot;-&quot;??_);_(@_)">
                  <c:v>0.198738</c:v>
                </c:pt>
                <c:pt idx="876" formatCode="_(* #,##0.00_);_(* \(#,##0.00\);_(* &quot;-&quot;??_);_(@_)">
                  <c:v>0.198738</c:v>
                </c:pt>
                <c:pt idx="877" formatCode="_(* #,##0.00_);_(* \(#,##0.00\);_(* &quot;-&quot;??_);_(@_)">
                  <c:v>0.198738</c:v>
                </c:pt>
                <c:pt idx="878" formatCode="_(* #,##0.00_);_(* \(#,##0.00\);_(* &quot;-&quot;??_);_(@_)">
                  <c:v>0.198738</c:v>
                </c:pt>
                <c:pt idx="879" formatCode="_(* #,##0.00_);_(* \(#,##0.00\);_(* &quot;-&quot;??_);_(@_)">
                  <c:v>0.198738</c:v>
                </c:pt>
                <c:pt idx="880" formatCode="_(* #,##0.00_);_(* \(#,##0.00\);_(* &quot;-&quot;??_);_(@_)">
                  <c:v>0.198738</c:v>
                </c:pt>
                <c:pt idx="881" formatCode="_(* #,##0.00_);_(* \(#,##0.00\);_(* &quot;-&quot;??_);_(@_)">
                  <c:v>0.198738</c:v>
                </c:pt>
                <c:pt idx="882" formatCode="_(* #,##0.00_);_(* \(#,##0.00\);_(* &quot;-&quot;??_);_(@_)">
                  <c:v>0.198738</c:v>
                </c:pt>
                <c:pt idx="883" formatCode="_(* #,##0.00_);_(* \(#,##0.00\);_(* &quot;-&quot;??_);_(@_)">
                  <c:v>0.198738</c:v>
                </c:pt>
                <c:pt idx="884" formatCode="_(* #,##0.00_);_(* \(#,##0.00\);_(* &quot;-&quot;??_);_(@_)">
                  <c:v>0.198738</c:v>
                </c:pt>
                <c:pt idx="885" formatCode="_(* #,##0.00_);_(* \(#,##0.00\);_(* &quot;-&quot;??_);_(@_)">
                  <c:v>0.198738</c:v>
                </c:pt>
                <c:pt idx="886" formatCode="_(* #,##0.00_);_(* \(#,##0.00\);_(* &quot;-&quot;??_);_(@_)">
                  <c:v>0.198738</c:v>
                </c:pt>
                <c:pt idx="887" formatCode="_(* #,##0.00_);_(* \(#,##0.00\);_(* &quot;-&quot;??_);_(@_)">
                  <c:v>0.198738</c:v>
                </c:pt>
                <c:pt idx="888" formatCode="_(* #,##0.00_);_(* \(#,##0.00\);_(* &quot;-&quot;??_);_(@_)">
                  <c:v>0.198738</c:v>
                </c:pt>
                <c:pt idx="889" formatCode="_(* #,##0.00_);_(* \(#,##0.00\);_(* &quot;-&quot;??_);_(@_)">
                  <c:v>0.198738</c:v>
                </c:pt>
                <c:pt idx="890" formatCode="_(* #,##0.00_);_(* \(#,##0.00\);_(* &quot;-&quot;??_);_(@_)">
                  <c:v>0.198738</c:v>
                </c:pt>
                <c:pt idx="891" formatCode="_(* #,##0.00_);_(* \(#,##0.00\);_(* &quot;-&quot;??_);_(@_)">
                  <c:v>0.198738</c:v>
                </c:pt>
                <c:pt idx="892" formatCode="_(* #,##0.00_);_(* \(#,##0.00\);_(* &quot;-&quot;??_);_(@_)">
                  <c:v>0.198738</c:v>
                </c:pt>
                <c:pt idx="893" formatCode="_(* #,##0.00_);_(* \(#,##0.00\);_(* &quot;-&quot;??_);_(@_)">
                  <c:v>0.198738</c:v>
                </c:pt>
                <c:pt idx="894" formatCode="_(* #,##0.00_);_(* \(#,##0.00\);_(* &quot;-&quot;??_);_(@_)">
                  <c:v>0.198738</c:v>
                </c:pt>
                <c:pt idx="895" formatCode="_(* #,##0.00_);_(* \(#,##0.00\);_(* &quot;-&quot;??_);_(@_)">
                  <c:v>0.198738</c:v>
                </c:pt>
                <c:pt idx="896" formatCode="_(* #,##0.00_);_(* \(#,##0.00\);_(* &quot;-&quot;??_);_(@_)">
                  <c:v>0.198738</c:v>
                </c:pt>
                <c:pt idx="897" formatCode="_(* #,##0.00_);_(* \(#,##0.00\);_(* &quot;-&quot;??_);_(@_)">
                  <c:v>0.198738</c:v>
                </c:pt>
                <c:pt idx="898" formatCode="_(* #,##0.00_);_(* \(#,##0.00\);_(* &quot;-&quot;??_);_(@_)">
                  <c:v>0.198738</c:v>
                </c:pt>
                <c:pt idx="899" formatCode="_(* #,##0.00_);_(* \(#,##0.00\);_(* &quot;-&quot;??_);_(@_)">
                  <c:v>0.198738</c:v>
                </c:pt>
                <c:pt idx="900" formatCode="_(* #,##0.00_);_(* \(#,##0.00\);_(* &quot;-&quot;??_);_(@_)">
                  <c:v>0.198738</c:v>
                </c:pt>
                <c:pt idx="901" formatCode="_(* #,##0.00_);_(* \(#,##0.00\);_(* &quot;-&quot;??_);_(@_)">
                  <c:v>0.198738</c:v>
                </c:pt>
                <c:pt idx="902" formatCode="_(* #,##0.00_);_(* \(#,##0.00\);_(* &quot;-&quot;??_);_(@_)">
                  <c:v>0.198738</c:v>
                </c:pt>
                <c:pt idx="903" formatCode="_(* #,##0.00_);_(* \(#,##0.00\);_(* &quot;-&quot;??_);_(@_)">
                  <c:v>0.198738</c:v>
                </c:pt>
                <c:pt idx="904" formatCode="_(* #,##0.00_);_(* \(#,##0.00\);_(* &quot;-&quot;??_);_(@_)">
                  <c:v>0.198738</c:v>
                </c:pt>
                <c:pt idx="905" formatCode="_(* #,##0.00_);_(* \(#,##0.00\);_(* &quot;-&quot;??_);_(@_)">
                  <c:v>0.198738</c:v>
                </c:pt>
                <c:pt idx="906" formatCode="_(* #,##0.00_);_(* \(#,##0.00\);_(* &quot;-&quot;??_);_(@_)">
                  <c:v>0.198738</c:v>
                </c:pt>
                <c:pt idx="907" formatCode="_(* #,##0.00_);_(* \(#,##0.00\);_(* &quot;-&quot;??_);_(@_)">
                  <c:v>0.198738</c:v>
                </c:pt>
                <c:pt idx="908" formatCode="_(* #,##0.00_);_(* \(#,##0.00\);_(* &quot;-&quot;??_);_(@_)">
                  <c:v>0.198738</c:v>
                </c:pt>
                <c:pt idx="909" formatCode="_(* #,##0.00_);_(* \(#,##0.00\);_(* &quot;-&quot;??_);_(@_)">
                  <c:v>0.198738</c:v>
                </c:pt>
                <c:pt idx="910" formatCode="_(* #,##0.00_);_(* \(#,##0.00\);_(* &quot;-&quot;??_);_(@_)">
                  <c:v>0.198738</c:v>
                </c:pt>
                <c:pt idx="911" formatCode="_(* #,##0.00_);_(* \(#,##0.00\);_(* &quot;-&quot;??_);_(@_)">
                  <c:v>0.198738</c:v>
                </c:pt>
                <c:pt idx="912" formatCode="_(* #,##0.00_);_(* \(#,##0.00\);_(* &quot;-&quot;??_);_(@_)">
                  <c:v>0.198738</c:v>
                </c:pt>
                <c:pt idx="913" formatCode="_(* #,##0.00_);_(* \(#,##0.00\);_(* &quot;-&quot;??_);_(@_)">
                  <c:v>0.198738</c:v>
                </c:pt>
                <c:pt idx="914" formatCode="_(* #,##0.00_);_(* \(#,##0.00\);_(* &quot;-&quot;??_);_(@_)">
                  <c:v>0.198738</c:v>
                </c:pt>
                <c:pt idx="915" formatCode="_(* #,##0.00_);_(* \(#,##0.00\);_(* &quot;-&quot;??_);_(@_)">
                  <c:v>0.198738</c:v>
                </c:pt>
                <c:pt idx="916" formatCode="_(* #,##0.00_);_(* \(#,##0.00\);_(* &quot;-&quot;??_);_(@_)">
                  <c:v>0.198738</c:v>
                </c:pt>
                <c:pt idx="917" formatCode="_(* #,##0.00_);_(* \(#,##0.00\);_(* &quot;-&quot;??_);_(@_)">
                  <c:v>0.198738</c:v>
                </c:pt>
                <c:pt idx="918" formatCode="_(* #,##0.00_);_(* \(#,##0.00\);_(* &quot;-&quot;??_);_(@_)">
                  <c:v>0.198738</c:v>
                </c:pt>
                <c:pt idx="919" formatCode="_(* #,##0.00_);_(* \(#,##0.00\);_(* &quot;-&quot;??_);_(@_)">
                  <c:v>0.198738</c:v>
                </c:pt>
                <c:pt idx="920" formatCode="_(* #,##0.00_);_(* \(#,##0.00\);_(* &quot;-&quot;??_);_(@_)">
                  <c:v>0.198738</c:v>
                </c:pt>
                <c:pt idx="921" formatCode="_(* #,##0.00_);_(* \(#,##0.00\);_(* &quot;-&quot;??_);_(@_)">
                  <c:v>0.198738</c:v>
                </c:pt>
                <c:pt idx="922" formatCode="_(* #,##0.00_);_(* \(#,##0.00\);_(* &quot;-&quot;??_);_(@_)">
                  <c:v>0.198738</c:v>
                </c:pt>
                <c:pt idx="923" formatCode="_(* #,##0.00_);_(* \(#,##0.00\);_(* &quot;-&quot;??_);_(@_)">
                  <c:v>0.198738</c:v>
                </c:pt>
                <c:pt idx="924" formatCode="_(* #,##0.00_);_(* \(#,##0.00\);_(* &quot;-&quot;??_);_(@_)">
                  <c:v>0.198738</c:v>
                </c:pt>
                <c:pt idx="925" formatCode="_(* #,##0.00_);_(* \(#,##0.00\);_(* &quot;-&quot;??_);_(@_)">
                  <c:v>0.198738</c:v>
                </c:pt>
                <c:pt idx="926" formatCode="_(* #,##0.00_);_(* \(#,##0.00\);_(* &quot;-&quot;??_);_(@_)">
                  <c:v>0.198738</c:v>
                </c:pt>
                <c:pt idx="927" formatCode="_(* #,##0.00_);_(* \(#,##0.00\);_(* &quot;-&quot;??_);_(@_)">
                  <c:v>0.198738</c:v>
                </c:pt>
                <c:pt idx="928" formatCode="_(* #,##0.00_);_(* \(#,##0.00\);_(* &quot;-&quot;??_);_(@_)">
                  <c:v>0.198738</c:v>
                </c:pt>
                <c:pt idx="929" formatCode="_(* #,##0.00_);_(* \(#,##0.00\);_(* &quot;-&quot;??_);_(@_)">
                  <c:v>0.198738</c:v>
                </c:pt>
                <c:pt idx="930" formatCode="_(* #,##0.00_);_(* \(#,##0.00\);_(* &quot;-&quot;??_);_(@_)">
                  <c:v>0.198738</c:v>
                </c:pt>
                <c:pt idx="931" formatCode="_(* #,##0.00_);_(* \(#,##0.00\);_(* &quot;-&quot;??_);_(@_)">
                  <c:v>0.198738</c:v>
                </c:pt>
                <c:pt idx="932" formatCode="_(* #,##0.00_);_(* \(#,##0.00\);_(* &quot;-&quot;??_);_(@_)">
                  <c:v>0.198738</c:v>
                </c:pt>
                <c:pt idx="933" formatCode="_(* #,##0.00_);_(* \(#,##0.00\);_(* &quot;-&quot;??_);_(@_)">
                  <c:v>0.198738</c:v>
                </c:pt>
                <c:pt idx="934" formatCode="_(* #,##0.00_);_(* \(#,##0.00\);_(* &quot;-&quot;??_);_(@_)">
                  <c:v>0.198738</c:v>
                </c:pt>
                <c:pt idx="935" formatCode="_(* #,##0.00_);_(* \(#,##0.00\);_(* &quot;-&quot;??_);_(@_)">
                  <c:v>0.198738</c:v>
                </c:pt>
                <c:pt idx="936" formatCode="_(* #,##0.00_);_(* \(#,##0.00\);_(* &quot;-&quot;??_);_(@_)">
                  <c:v>0.198738</c:v>
                </c:pt>
                <c:pt idx="937" formatCode="_(* #,##0.00_);_(* \(#,##0.00\);_(* &quot;-&quot;??_);_(@_)">
                  <c:v>0.198738</c:v>
                </c:pt>
                <c:pt idx="938" formatCode="_(* #,##0.00_);_(* \(#,##0.00\);_(* &quot;-&quot;??_);_(@_)">
                  <c:v>0.198738</c:v>
                </c:pt>
                <c:pt idx="939" formatCode="_(* #,##0.00_);_(* \(#,##0.00\);_(* &quot;-&quot;??_);_(@_)">
                  <c:v>0.198738</c:v>
                </c:pt>
                <c:pt idx="940" formatCode="_(* #,##0.00_);_(* \(#,##0.00\);_(* &quot;-&quot;??_);_(@_)">
                  <c:v>0.198738</c:v>
                </c:pt>
                <c:pt idx="941" formatCode="_(* #,##0.00_);_(* \(#,##0.00\);_(* &quot;-&quot;??_);_(@_)">
                  <c:v>0.198738</c:v>
                </c:pt>
                <c:pt idx="942" formatCode="_(* #,##0.00_);_(* \(#,##0.00\);_(* &quot;-&quot;??_);_(@_)">
                  <c:v>0.198738</c:v>
                </c:pt>
                <c:pt idx="943" formatCode="_(* #,##0.00_);_(* \(#,##0.00\);_(* &quot;-&quot;??_);_(@_)">
                  <c:v>0.198738</c:v>
                </c:pt>
                <c:pt idx="944" formatCode="_(* #,##0.00_);_(* \(#,##0.00\);_(* &quot;-&quot;??_);_(@_)">
                  <c:v>0.198738</c:v>
                </c:pt>
                <c:pt idx="945" formatCode="_(* #,##0.00_);_(* \(#,##0.00\);_(* &quot;-&quot;??_);_(@_)">
                  <c:v>0.198738</c:v>
                </c:pt>
                <c:pt idx="946" formatCode="_(* #,##0.00_);_(* \(#,##0.00\);_(* &quot;-&quot;??_);_(@_)">
                  <c:v>0.198738</c:v>
                </c:pt>
                <c:pt idx="947" formatCode="_(* #,##0.00_);_(* \(#,##0.00\);_(* &quot;-&quot;??_);_(@_)">
                  <c:v>0.198738</c:v>
                </c:pt>
                <c:pt idx="948" formatCode="_(* #,##0.00_);_(* \(#,##0.00\);_(* &quot;-&quot;??_);_(@_)">
                  <c:v>0.198738</c:v>
                </c:pt>
                <c:pt idx="949" formatCode="_(* #,##0.00_);_(* \(#,##0.00\);_(* &quot;-&quot;??_);_(@_)">
                  <c:v>0.198738</c:v>
                </c:pt>
                <c:pt idx="950" formatCode="_(* #,##0.00_);_(* \(#,##0.00\);_(* &quot;-&quot;??_);_(@_)">
                  <c:v>0.198738</c:v>
                </c:pt>
                <c:pt idx="951" formatCode="_(* #,##0.00_);_(* \(#,##0.00\);_(* &quot;-&quot;??_);_(@_)">
                  <c:v>0.198738</c:v>
                </c:pt>
                <c:pt idx="952" formatCode="_(* #,##0.00_);_(* \(#,##0.00\);_(* &quot;-&quot;??_);_(@_)">
                  <c:v>0.198738</c:v>
                </c:pt>
                <c:pt idx="953" formatCode="_(* #,##0.00_);_(* \(#,##0.00\);_(* &quot;-&quot;??_);_(@_)">
                  <c:v>0.198738</c:v>
                </c:pt>
                <c:pt idx="954" formatCode="_(* #,##0.00_);_(* \(#,##0.00\);_(* &quot;-&quot;??_);_(@_)">
                  <c:v>0.198738</c:v>
                </c:pt>
                <c:pt idx="955" formatCode="_(* #,##0.00_);_(* \(#,##0.00\);_(* &quot;-&quot;??_);_(@_)">
                  <c:v>0.198738</c:v>
                </c:pt>
                <c:pt idx="956" formatCode="_(* #,##0.00_);_(* \(#,##0.00\);_(* &quot;-&quot;??_);_(@_)">
                  <c:v>0.198738</c:v>
                </c:pt>
                <c:pt idx="957" formatCode="_(* #,##0.00_);_(* \(#,##0.00\);_(* &quot;-&quot;??_);_(@_)">
                  <c:v>0.198738</c:v>
                </c:pt>
                <c:pt idx="958" formatCode="_(* #,##0.00_);_(* \(#,##0.00\);_(* &quot;-&quot;??_);_(@_)">
                  <c:v>0.198738</c:v>
                </c:pt>
                <c:pt idx="959" formatCode="_(* #,##0.00_);_(* \(#,##0.00\);_(* &quot;-&quot;??_);_(@_)">
                  <c:v>0.198738</c:v>
                </c:pt>
                <c:pt idx="960" formatCode="_(* #,##0.00_);_(* \(#,##0.00\);_(* &quot;-&quot;??_);_(@_)">
                  <c:v>0.198738</c:v>
                </c:pt>
                <c:pt idx="961" formatCode="_(* #,##0.00_);_(* \(#,##0.00\);_(* &quot;-&quot;??_);_(@_)">
                  <c:v>0.198738</c:v>
                </c:pt>
                <c:pt idx="962" formatCode="_(* #,##0.00_);_(* \(#,##0.00\);_(* &quot;-&quot;??_);_(@_)">
                  <c:v>0.198738</c:v>
                </c:pt>
                <c:pt idx="963" formatCode="_(* #,##0.00_);_(* \(#,##0.00\);_(* &quot;-&quot;??_);_(@_)">
                  <c:v>0.198738</c:v>
                </c:pt>
                <c:pt idx="964" formatCode="_(* #,##0.00_);_(* \(#,##0.00\);_(* &quot;-&quot;??_);_(@_)">
                  <c:v>0.198738</c:v>
                </c:pt>
                <c:pt idx="965" formatCode="_(* #,##0.00_);_(* \(#,##0.00\);_(* &quot;-&quot;??_);_(@_)">
                  <c:v>0.198738</c:v>
                </c:pt>
                <c:pt idx="966" formatCode="_(* #,##0.00_);_(* \(#,##0.00\);_(* &quot;-&quot;??_);_(@_)">
                  <c:v>0.198738</c:v>
                </c:pt>
                <c:pt idx="967" formatCode="_(* #,##0.00_);_(* \(#,##0.00\);_(* &quot;-&quot;??_);_(@_)">
                  <c:v>0.198738</c:v>
                </c:pt>
                <c:pt idx="968" formatCode="_(* #,##0.00_);_(* \(#,##0.00\);_(* &quot;-&quot;??_);_(@_)">
                  <c:v>0.198738</c:v>
                </c:pt>
                <c:pt idx="969" formatCode="_(* #,##0.00_);_(* \(#,##0.00\);_(* &quot;-&quot;??_);_(@_)">
                  <c:v>0.198738</c:v>
                </c:pt>
                <c:pt idx="970" formatCode="_(* #,##0.00_);_(* \(#,##0.00\);_(* &quot;-&quot;??_);_(@_)">
                  <c:v>0.198738</c:v>
                </c:pt>
                <c:pt idx="971" formatCode="_(* #,##0.00_);_(* \(#,##0.00\);_(* &quot;-&quot;??_);_(@_)">
                  <c:v>0.198738</c:v>
                </c:pt>
                <c:pt idx="972" formatCode="_(* #,##0.00_);_(* \(#,##0.00\);_(* &quot;-&quot;??_);_(@_)">
                  <c:v>0.198738</c:v>
                </c:pt>
                <c:pt idx="973" formatCode="_(* #,##0.00_);_(* \(#,##0.00\);_(* &quot;-&quot;??_);_(@_)">
                  <c:v>0.198738</c:v>
                </c:pt>
                <c:pt idx="974" formatCode="_(* #,##0.00_);_(* \(#,##0.00\);_(* &quot;-&quot;??_);_(@_)">
                  <c:v>0.198738</c:v>
                </c:pt>
                <c:pt idx="975" formatCode="_(* #,##0.00_);_(* \(#,##0.00\);_(* &quot;-&quot;??_);_(@_)">
                  <c:v>0.198738</c:v>
                </c:pt>
                <c:pt idx="976" formatCode="_(* #,##0.00_);_(* \(#,##0.00\);_(* &quot;-&quot;??_);_(@_)">
                  <c:v>0.198738</c:v>
                </c:pt>
                <c:pt idx="977" formatCode="_(* #,##0.00_);_(* \(#,##0.00\);_(* &quot;-&quot;??_);_(@_)">
                  <c:v>0.198738</c:v>
                </c:pt>
                <c:pt idx="978" formatCode="_(* #,##0.00_);_(* \(#,##0.00\);_(* &quot;-&quot;??_);_(@_)">
                  <c:v>0.198738</c:v>
                </c:pt>
                <c:pt idx="979" formatCode="_(* #,##0.00_);_(* \(#,##0.00\);_(* &quot;-&quot;??_);_(@_)">
                  <c:v>0.198738</c:v>
                </c:pt>
                <c:pt idx="980" formatCode="_(* #,##0.00_);_(* \(#,##0.00\);_(* &quot;-&quot;??_);_(@_)">
                  <c:v>0.198738</c:v>
                </c:pt>
                <c:pt idx="981" formatCode="_(* #,##0.00_);_(* \(#,##0.00\);_(* &quot;-&quot;??_);_(@_)">
                  <c:v>0.198738</c:v>
                </c:pt>
                <c:pt idx="982" formatCode="_(* #,##0.00_);_(* \(#,##0.00\);_(* &quot;-&quot;??_);_(@_)">
                  <c:v>0.198738</c:v>
                </c:pt>
                <c:pt idx="983" formatCode="_(* #,##0.00_);_(* \(#,##0.00\);_(* &quot;-&quot;??_);_(@_)">
                  <c:v>0.198738</c:v>
                </c:pt>
                <c:pt idx="984" formatCode="_(* #,##0.00_);_(* \(#,##0.00\);_(* &quot;-&quot;??_);_(@_)">
                  <c:v>0.198738</c:v>
                </c:pt>
                <c:pt idx="985" formatCode="_(* #,##0.00_);_(* \(#,##0.00\);_(* &quot;-&quot;??_);_(@_)">
                  <c:v>0.198738</c:v>
                </c:pt>
                <c:pt idx="986" formatCode="_(* #,##0.00_);_(* \(#,##0.00\);_(* &quot;-&quot;??_);_(@_)">
                  <c:v>0.198738</c:v>
                </c:pt>
                <c:pt idx="987" formatCode="_(* #,##0.00_);_(* \(#,##0.00\);_(* &quot;-&quot;??_);_(@_)">
                  <c:v>0.198738</c:v>
                </c:pt>
                <c:pt idx="988" formatCode="_(* #,##0.00_);_(* \(#,##0.00\);_(* &quot;-&quot;??_);_(@_)">
                  <c:v>0.198738</c:v>
                </c:pt>
                <c:pt idx="989" formatCode="_(* #,##0.00_);_(* \(#,##0.00\);_(* &quot;-&quot;??_);_(@_)">
                  <c:v>0.198738</c:v>
                </c:pt>
                <c:pt idx="990" formatCode="_(* #,##0.00_);_(* \(#,##0.00\);_(* &quot;-&quot;??_);_(@_)">
                  <c:v>0.198738</c:v>
                </c:pt>
                <c:pt idx="991" formatCode="_(* #,##0.00_);_(* \(#,##0.00\);_(* &quot;-&quot;??_);_(@_)">
                  <c:v>0.198738</c:v>
                </c:pt>
                <c:pt idx="992" formatCode="_(* #,##0.00_);_(* \(#,##0.00\);_(* &quot;-&quot;??_);_(@_)">
                  <c:v>0.198738</c:v>
                </c:pt>
                <c:pt idx="993" formatCode="_(* #,##0.00_);_(* \(#,##0.00\);_(* &quot;-&quot;??_);_(@_)">
                  <c:v>0.198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142-4086-8FBD-6916D2B78F04}"/>
            </c:ext>
          </c:extLst>
        </c:ser>
        <c:ser>
          <c:idx val="1"/>
          <c:order val="4"/>
          <c:tx>
            <c:strRef>
              <c:f>'Figure 4.7'!$C$2</c:f>
              <c:strCache>
                <c:ptCount val="1"/>
                <c:pt idx="0">
                  <c:v>Liabilities &amp; Equity: Total Currency &amp; Securiteis Lending</c:v>
                </c:pt>
              </c:strCache>
            </c:strRef>
          </c:tx>
          <c:spPr>
            <a:solidFill>
              <a:srgbClr val="FF0000"/>
            </a:solidFill>
            <a:ln w="12700">
              <a:solidFill>
                <a:srgbClr val="FF0000"/>
              </a:solidFill>
            </a:ln>
            <a:effectLst/>
          </c:spPr>
          <c:invertIfNegative val="0"/>
          <c:cat>
            <c:numRef>
              <c:f>'Figure 4.7'!$A$3:$A$996</c:f>
              <c:numCache>
                <c:formatCode>yyyy\-mm\-dd</c:formatCode>
                <c:ptCount val="994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</c:numCache>
            </c:numRef>
          </c:cat>
          <c:val>
            <c:numRef>
              <c:f>'Figure 4.7'!$C$3:$C$996</c:f>
              <c:numCache>
                <c:formatCode>_(* #,##0.000_);_(* \(#,##0.000\);_(* "-"??_);_(@_)</c:formatCode>
                <c:ptCount val="994"/>
                <c:pt idx="0">
                  <c:v>-0.66750399999999999</c:v>
                </c:pt>
                <c:pt idx="1">
                  <c:v>-0.67228699999999997</c:v>
                </c:pt>
                <c:pt idx="2">
                  <c:v>-0.67536300000000005</c:v>
                </c:pt>
                <c:pt idx="3">
                  <c:v>-0.66577900000000001</c:v>
                </c:pt>
                <c:pt idx="4">
                  <c:v>-0.66069999999999995</c:v>
                </c:pt>
                <c:pt idx="5">
                  <c:v>-0.66180399999999995</c:v>
                </c:pt>
                <c:pt idx="6">
                  <c:v>-0.66107000000000005</c:v>
                </c:pt>
                <c:pt idx="7">
                  <c:v>-0.66286599999999996</c:v>
                </c:pt>
                <c:pt idx="8">
                  <c:v>-0.66568700000000003</c:v>
                </c:pt>
                <c:pt idx="9">
                  <c:v>-0.66888599999999998</c:v>
                </c:pt>
                <c:pt idx="10">
                  <c:v>-0.66709099999999999</c:v>
                </c:pt>
                <c:pt idx="11">
                  <c:v>-0.66835699999999998</c:v>
                </c:pt>
                <c:pt idx="12">
                  <c:v>-0.66903599999999996</c:v>
                </c:pt>
                <c:pt idx="13">
                  <c:v>-0.67037899999999995</c:v>
                </c:pt>
                <c:pt idx="14">
                  <c:v>-0.67116100000000001</c:v>
                </c:pt>
                <c:pt idx="15">
                  <c:v>-0.67408900000000005</c:v>
                </c:pt>
                <c:pt idx="16">
                  <c:v>-0.67539499999999997</c:v>
                </c:pt>
                <c:pt idx="17">
                  <c:v>-0.67531300000000005</c:v>
                </c:pt>
                <c:pt idx="18">
                  <c:v>-0.67501599999999995</c:v>
                </c:pt>
                <c:pt idx="19">
                  <c:v>-0.67603999999999997</c:v>
                </c:pt>
                <c:pt idx="20">
                  <c:v>-0.67788400000000004</c:v>
                </c:pt>
                <c:pt idx="21">
                  <c:v>-0.67846899999999999</c:v>
                </c:pt>
                <c:pt idx="22">
                  <c:v>-0.67901800000000001</c:v>
                </c:pt>
                <c:pt idx="23">
                  <c:v>-0.68302399999999996</c:v>
                </c:pt>
                <c:pt idx="24">
                  <c:v>-0.681751</c:v>
                </c:pt>
                <c:pt idx="25">
                  <c:v>-0.68059700000000001</c:v>
                </c:pt>
                <c:pt idx="26">
                  <c:v>-0.68170600000000003</c:v>
                </c:pt>
                <c:pt idx="27">
                  <c:v>-0.68056099999999997</c:v>
                </c:pt>
                <c:pt idx="28">
                  <c:v>-0.68552000000000002</c:v>
                </c:pt>
                <c:pt idx="29">
                  <c:v>-0.68378300000000003</c:v>
                </c:pt>
                <c:pt idx="30">
                  <c:v>-0.68119700000000005</c:v>
                </c:pt>
                <c:pt idx="31">
                  <c:v>-0.67939700000000003</c:v>
                </c:pt>
                <c:pt idx="32">
                  <c:v>-0.680002</c:v>
                </c:pt>
                <c:pt idx="33">
                  <c:v>-0.681288</c:v>
                </c:pt>
                <c:pt idx="34">
                  <c:v>-0.68115199999999998</c:v>
                </c:pt>
                <c:pt idx="35">
                  <c:v>-0.68207099999999998</c:v>
                </c:pt>
                <c:pt idx="36">
                  <c:v>-0.68253699999999995</c:v>
                </c:pt>
                <c:pt idx="37">
                  <c:v>-0.68596900000000005</c:v>
                </c:pt>
                <c:pt idx="38">
                  <c:v>-0.68377699999999997</c:v>
                </c:pt>
                <c:pt idx="39">
                  <c:v>-0.68189900000000003</c:v>
                </c:pt>
                <c:pt idx="40">
                  <c:v>-0.68211500000000003</c:v>
                </c:pt>
                <c:pt idx="41">
                  <c:v>-0.68690200000000001</c:v>
                </c:pt>
                <c:pt idx="42">
                  <c:v>-0.68612499999999998</c:v>
                </c:pt>
                <c:pt idx="43">
                  <c:v>-0.68870299999999995</c:v>
                </c:pt>
                <c:pt idx="44">
                  <c:v>-0.68731799999999998</c:v>
                </c:pt>
                <c:pt idx="45">
                  <c:v>-0.68865299999999996</c:v>
                </c:pt>
                <c:pt idx="46">
                  <c:v>-0.69184999999999997</c:v>
                </c:pt>
                <c:pt idx="47">
                  <c:v>-0.69175500000000001</c:v>
                </c:pt>
                <c:pt idx="48">
                  <c:v>-0.69133599999999995</c:v>
                </c:pt>
                <c:pt idx="49">
                  <c:v>-0.69698099999999996</c:v>
                </c:pt>
                <c:pt idx="50">
                  <c:v>-0.69808300000000001</c:v>
                </c:pt>
                <c:pt idx="51">
                  <c:v>-0.697488</c:v>
                </c:pt>
                <c:pt idx="52">
                  <c:v>-0.69930499999999995</c:v>
                </c:pt>
                <c:pt idx="53">
                  <c:v>-0.70851399999999998</c:v>
                </c:pt>
                <c:pt idx="54">
                  <c:v>-0.71540899999999996</c:v>
                </c:pt>
                <c:pt idx="55">
                  <c:v>-0.70297799999999999</c:v>
                </c:pt>
                <c:pt idx="56">
                  <c:v>-0.69816100000000003</c:v>
                </c:pt>
                <c:pt idx="57">
                  <c:v>-0.69635999999999998</c:v>
                </c:pt>
                <c:pt idx="58">
                  <c:v>-0.696959</c:v>
                </c:pt>
                <c:pt idx="59">
                  <c:v>-0.69872599999999996</c:v>
                </c:pt>
                <c:pt idx="60">
                  <c:v>-0.70032899999999998</c:v>
                </c:pt>
                <c:pt idx="61">
                  <c:v>-0.70219399999999998</c:v>
                </c:pt>
                <c:pt idx="62">
                  <c:v>-0.69902299999999995</c:v>
                </c:pt>
                <c:pt idx="63">
                  <c:v>-0.69911599999999996</c:v>
                </c:pt>
                <c:pt idx="64">
                  <c:v>-0.69966300000000003</c:v>
                </c:pt>
                <c:pt idx="65">
                  <c:v>-0.69977999999999996</c:v>
                </c:pt>
                <c:pt idx="66">
                  <c:v>-0.700434</c:v>
                </c:pt>
                <c:pt idx="67">
                  <c:v>-0.70327499999999998</c:v>
                </c:pt>
                <c:pt idx="68">
                  <c:v>-0.70284999999999997</c:v>
                </c:pt>
                <c:pt idx="69">
                  <c:v>-0.70373399999999997</c:v>
                </c:pt>
                <c:pt idx="70">
                  <c:v>-0.70178600000000002</c:v>
                </c:pt>
                <c:pt idx="71">
                  <c:v>-0.70368299999999995</c:v>
                </c:pt>
                <c:pt idx="72">
                  <c:v>-0.70627700000000004</c:v>
                </c:pt>
                <c:pt idx="73">
                  <c:v>-0.70477199999999995</c:v>
                </c:pt>
                <c:pt idx="74">
                  <c:v>-0.70489900000000005</c:v>
                </c:pt>
                <c:pt idx="75">
                  <c:v>-0.70837499999999998</c:v>
                </c:pt>
                <c:pt idx="76">
                  <c:v>-0.71364300000000003</c:v>
                </c:pt>
                <c:pt idx="77">
                  <c:v>-0.71187400000000001</c:v>
                </c:pt>
                <c:pt idx="78">
                  <c:v>-0.70858500000000002</c:v>
                </c:pt>
                <c:pt idx="79">
                  <c:v>-0.71047199999999999</c:v>
                </c:pt>
                <c:pt idx="80">
                  <c:v>-0.717414</c:v>
                </c:pt>
                <c:pt idx="81">
                  <c:v>-0.72298700000000005</c:v>
                </c:pt>
                <c:pt idx="82">
                  <c:v>-0.72096199999999999</c:v>
                </c:pt>
                <c:pt idx="83">
                  <c:v>-0.71907399999999999</c:v>
                </c:pt>
                <c:pt idx="84">
                  <c:v>-0.71867499999999995</c:v>
                </c:pt>
                <c:pt idx="85">
                  <c:v>-0.72145800000000004</c:v>
                </c:pt>
                <c:pt idx="86">
                  <c:v>-0.72181399999999996</c:v>
                </c:pt>
                <c:pt idx="87">
                  <c:v>-0.72228700000000001</c:v>
                </c:pt>
                <c:pt idx="88">
                  <c:v>-0.72134399999999999</c:v>
                </c:pt>
                <c:pt idx="89">
                  <c:v>-0.72628000000000004</c:v>
                </c:pt>
                <c:pt idx="90">
                  <c:v>-0.73127900000000001</c:v>
                </c:pt>
                <c:pt idx="91">
                  <c:v>-0.72874000000000005</c:v>
                </c:pt>
                <c:pt idx="92">
                  <c:v>-0.72731500000000004</c:v>
                </c:pt>
                <c:pt idx="93">
                  <c:v>-0.72778799999999999</c:v>
                </c:pt>
                <c:pt idx="94">
                  <c:v>-0.73033099999999995</c:v>
                </c:pt>
                <c:pt idx="95">
                  <c:v>-0.73313099999999998</c:v>
                </c:pt>
                <c:pt idx="96">
                  <c:v>-0.73256200000000005</c:v>
                </c:pt>
                <c:pt idx="97">
                  <c:v>-0.73291200000000001</c:v>
                </c:pt>
                <c:pt idx="98">
                  <c:v>-0.736124</c:v>
                </c:pt>
                <c:pt idx="99">
                  <c:v>-0.74169099999999999</c:v>
                </c:pt>
                <c:pt idx="100">
                  <c:v>-0.74126499999999995</c:v>
                </c:pt>
                <c:pt idx="101">
                  <c:v>-0.74697999999999998</c:v>
                </c:pt>
                <c:pt idx="102">
                  <c:v>-0.74576600000000004</c:v>
                </c:pt>
                <c:pt idx="103">
                  <c:v>-0.74533799999999995</c:v>
                </c:pt>
                <c:pt idx="104">
                  <c:v>-0.74535700000000005</c:v>
                </c:pt>
                <c:pt idx="105">
                  <c:v>-0.749973</c:v>
                </c:pt>
                <c:pt idx="106">
                  <c:v>-0.75284200000000001</c:v>
                </c:pt>
                <c:pt idx="107">
                  <c:v>-0.74712800000000001</c:v>
                </c:pt>
                <c:pt idx="108">
                  <c:v>-0.74108200000000002</c:v>
                </c:pt>
                <c:pt idx="109">
                  <c:v>-0.74105799999999999</c:v>
                </c:pt>
                <c:pt idx="110">
                  <c:v>-0.743066</c:v>
                </c:pt>
                <c:pt idx="111">
                  <c:v>-0.74212100000000003</c:v>
                </c:pt>
                <c:pt idx="112">
                  <c:v>-0.74531599999999998</c:v>
                </c:pt>
                <c:pt idx="113">
                  <c:v>-0.74071100000000001</c:v>
                </c:pt>
                <c:pt idx="114">
                  <c:v>-0.74184499999999998</c:v>
                </c:pt>
                <c:pt idx="115">
                  <c:v>-0.74252700000000005</c:v>
                </c:pt>
                <c:pt idx="116">
                  <c:v>-0.74283600000000005</c:v>
                </c:pt>
                <c:pt idx="117">
                  <c:v>-0.74272199999999999</c:v>
                </c:pt>
                <c:pt idx="118">
                  <c:v>-0.74206300000000003</c:v>
                </c:pt>
                <c:pt idx="119">
                  <c:v>-0.74337900000000001</c:v>
                </c:pt>
                <c:pt idx="120">
                  <c:v>-0.74331000000000003</c:v>
                </c:pt>
                <c:pt idx="121">
                  <c:v>-0.74224100000000004</c:v>
                </c:pt>
                <c:pt idx="122">
                  <c:v>-0.74363400000000002</c:v>
                </c:pt>
                <c:pt idx="123">
                  <c:v>-0.74388399999999999</c:v>
                </c:pt>
                <c:pt idx="124">
                  <c:v>-0.74579700000000004</c:v>
                </c:pt>
                <c:pt idx="125">
                  <c:v>-0.74563199999999996</c:v>
                </c:pt>
                <c:pt idx="126">
                  <c:v>-0.74545300000000003</c:v>
                </c:pt>
                <c:pt idx="127">
                  <c:v>-0.74692999999999998</c:v>
                </c:pt>
                <c:pt idx="128">
                  <c:v>-0.751197</c:v>
                </c:pt>
                <c:pt idx="129">
                  <c:v>-0.74965700000000002</c:v>
                </c:pt>
                <c:pt idx="130">
                  <c:v>-0.747726</c:v>
                </c:pt>
                <c:pt idx="131">
                  <c:v>-0.74768999999999997</c:v>
                </c:pt>
                <c:pt idx="132">
                  <c:v>-0.75187700000000002</c:v>
                </c:pt>
                <c:pt idx="133">
                  <c:v>-0.75698100000000001</c:v>
                </c:pt>
                <c:pt idx="134">
                  <c:v>-0.75528799999999996</c:v>
                </c:pt>
                <c:pt idx="135">
                  <c:v>-0.75500999999999996</c:v>
                </c:pt>
                <c:pt idx="136">
                  <c:v>-0.75453499999999996</c:v>
                </c:pt>
                <c:pt idx="137">
                  <c:v>-0.75217599999999996</c:v>
                </c:pt>
                <c:pt idx="138">
                  <c:v>-0.75366200000000005</c:v>
                </c:pt>
                <c:pt idx="139">
                  <c:v>-0.75264399999999998</c:v>
                </c:pt>
                <c:pt idx="140">
                  <c:v>-0.75204400000000005</c:v>
                </c:pt>
                <c:pt idx="141">
                  <c:v>-0.75669799999999998</c:v>
                </c:pt>
                <c:pt idx="142">
                  <c:v>-0.760355</c:v>
                </c:pt>
                <c:pt idx="143">
                  <c:v>-0.75946400000000003</c:v>
                </c:pt>
                <c:pt idx="144">
                  <c:v>-0.75588500000000003</c:v>
                </c:pt>
                <c:pt idx="145">
                  <c:v>-0.75638099999999997</c:v>
                </c:pt>
                <c:pt idx="146">
                  <c:v>-0.75976999999999995</c:v>
                </c:pt>
                <c:pt idx="147">
                  <c:v>-0.76233200000000001</c:v>
                </c:pt>
                <c:pt idx="148">
                  <c:v>-0.75875300000000001</c:v>
                </c:pt>
                <c:pt idx="149">
                  <c:v>-0.75728499999999999</c:v>
                </c:pt>
                <c:pt idx="150">
                  <c:v>-0.75946199999999997</c:v>
                </c:pt>
                <c:pt idx="151">
                  <c:v>-0.76463099999999995</c:v>
                </c:pt>
                <c:pt idx="152">
                  <c:v>-0.76660899999999998</c:v>
                </c:pt>
                <c:pt idx="153">
                  <c:v>-0.770069</c:v>
                </c:pt>
                <c:pt idx="154">
                  <c:v>-0.77462200000000003</c:v>
                </c:pt>
                <c:pt idx="155">
                  <c:v>-0.77128799999999997</c:v>
                </c:pt>
                <c:pt idx="156">
                  <c:v>-0.773146</c:v>
                </c:pt>
                <c:pt idx="157">
                  <c:v>-0.77973099999999995</c:v>
                </c:pt>
                <c:pt idx="158">
                  <c:v>-0.78961800000000004</c:v>
                </c:pt>
                <c:pt idx="159">
                  <c:v>-0.78410100000000005</c:v>
                </c:pt>
                <c:pt idx="160">
                  <c:v>-0.77443899999999999</c:v>
                </c:pt>
                <c:pt idx="161">
                  <c:v>-0.77390099999999995</c:v>
                </c:pt>
                <c:pt idx="162">
                  <c:v>-0.76814400000000005</c:v>
                </c:pt>
                <c:pt idx="163">
                  <c:v>-0.77135799999999999</c:v>
                </c:pt>
                <c:pt idx="164">
                  <c:v>-0.77368499999999996</c:v>
                </c:pt>
                <c:pt idx="165">
                  <c:v>-0.774953</c:v>
                </c:pt>
                <c:pt idx="166">
                  <c:v>-0.77783500000000005</c:v>
                </c:pt>
                <c:pt idx="167">
                  <c:v>-0.77769999999999995</c:v>
                </c:pt>
                <c:pt idx="168">
                  <c:v>-0.77759800000000001</c:v>
                </c:pt>
                <c:pt idx="169">
                  <c:v>-0.77817899999999995</c:v>
                </c:pt>
                <c:pt idx="170">
                  <c:v>-0.77705599999999997</c:v>
                </c:pt>
                <c:pt idx="171">
                  <c:v>-0.77554599999999996</c:v>
                </c:pt>
                <c:pt idx="172">
                  <c:v>-0.77808999999999995</c:v>
                </c:pt>
                <c:pt idx="173">
                  <c:v>-0.77964999999999995</c:v>
                </c:pt>
                <c:pt idx="174">
                  <c:v>-0.78000499999999995</c:v>
                </c:pt>
                <c:pt idx="175">
                  <c:v>-0.77806799999999998</c:v>
                </c:pt>
                <c:pt idx="176">
                  <c:v>-0.78169299999999997</c:v>
                </c:pt>
                <c:pt idx="177">
                  <c:v>-0.78300099999999995</c:v>
                </c:pt>
                <c:pt idx="178">
                  <c:v>-0.78053799999999995</c:v>
                </c:pt>
                <c:pt idx="179">
                  <c:v>-0.78208299999999997</c:v>
                </c:pt>
                <c:pt idx="180">
                  <c:v>-0.78663300000000003</c:v>
                </c:pt>
                <c:pt idx="181">
                  <c:v>-0.78368300000000002</c:v>
                </c:pt>
                <c:pt idx="182">
                  <c:v>-0.78410500000000005</c:v>
                </c:pt>
                <c:pt idx="183">
                  <c:v>-0.78261199999999997</c:v>
                </c:pt>
                <c:pt idx="184">
                  <c:v>-0.78872100000000001</c:v>
                </c:pt>
                <c:pt idx="185">
                  <c:v>-0.79261800000000004</c:v>
                </c:pt>
                <c:pt idx="186">
                  <c:v>-0.78918999999999995</c:v>
                </c:pt>
                <c:pt idx="187">
                  <c:v>-0.78702799999999995</c:v>
                </c:pt>
                <c:pt idx="188">
                  <c:v>-0.785107</c:v>
                </c:pt>
                <c:pt idx="189">
                  <c:v>-0.78621399999999997</c:v>
                </c:pt>
                <c:pt idx="190">
                  <c:v>-0.78658300000000003</c:v>
                </c:pt>
                <c:pt idx="191">
                  <c:v>-0.78583599999999998</c:v>
                </c:pt>
                <c:pt idx="192">
                  <c:v>-0.78332199999999996</c:v>
                </c:pt>
                <c:pt idx="193">
                  <c:v>-0.78608999999999996</c:v>
                </c:pt>
                <c:pt idx="194">
                  <c:v>-0.78907499999999997</c:v>
                </c:pt>
                <c:pt idx="195">
                  <c:v>-0.78546499999999997</c:v>
                </c:pt>
                <c:pt idx="196">
                  <c:v>-0.784169</c:v>
                </c:pt>
                <c:pt idx="197">
                  <c:v>-0.78660799999999997</c:v>
                </c:pt>
                <c:pt idx="198">
                  <c:v>-0.78630500000000003</c:v>
                </c:pt>
                <c:pt idx="199">
                  <c:v>-0.78997499999999998</c:v>
                </c:pt>
                <c:pt idx="200">
                  <c:v>-0.79164000000000001</c:v>
                </c:pt>
                <c:pt idx="201">
                  <c:v>-0.78961999999999999</c:v>
                </c:pt>
                <c:pt idx="202">
                  <c:v>-0.79127499999999995</c:v>
                </c:pt>
                <c:pt idx="203">
                  <c:v>-0.79466999999999999</c:v>
                </c:pt>
                <c:pt idx="204">
                  <c:v>-0.79771899999999996</c:v>
                </c:pt>
                <c:pt idx="205">
                  <c:v>-0.79996800000000001</c:v>
                </c:pt>
                <c:pt idx="206">
                  <c:v>-0.80179</c:v>
                </c:pt>
                <c:pt idx="207">
                  <c:v>-0.79869599999999996</c:v>
                </c:pt>
                <c:pt idx="208">
                  <c:v>-0.799597</c:v>
                </c:pt>
                <c:pt idx="209">
                  <c:v>-0.80581199999999997</c:v>
                </c:pt>
                <c:pt idx="210">
                  <c:v>-0.814859</c:v>
                </c:pt>
                <c:pt idx="211">
                  <c:v>-0.81108899999999995</c:v>
                </c:pt>
                <c:pt idx="212">
                  <c:v>-0.801867</c:v>
                </c:pt>
                <c:pt idx="213">
                  <c:v>-0.80071300000000001</c:v>
                </c:pt>
                <c:pt idx="214">
                  <c:v>-0.79525699999999999</c:v>
                </c:pt>
                <c:pt idx="215">
                  <c:v>-0.79796500000000004</c:v>
                </c:pt>
                <c:pt idx="216">
                  <c:v>-0.80154700000000001</c:v>
                </c:pt>
                <c:pt idx="217">
                  <c:v>-0.80729099999999998</c:v>
                </c:pt>
                <c:pt idx="218">
                  <c:v>-0.80938200000000005</c:v>
                </c:pt>
                <c:pt idx="219">
                  <c:v>-0.81060299999999996</c:v>
                </c:pt>
                <c:pt idx="220">
                  <c:v>-0.808643</c:v>
                </c:pt>
                <c:pt idx="221">
                  <c:v>-0.81047199999999997</c:v>
                </c:pt>
                <c:pt idx="222">
                  <c:v>-0.80854899999999996</c:v>
                </c:pt>
                <c:pt idx="223">
                  <c:v>-0.80788099999999996</c:v>
                </c:pt>
                <c:pt idx="224">
                  <c:v>-0.80725499999999994</c:v>
                </c:pt>
                <c:pt idx="225">
                  <c:v>-0.80715099999999995</c:v>
                </c:pt>
                <c:pt idx="226">
                  <c:v>-0.80586500000000005</c:v>
                </c:pt>
                <c:pt idx="227">
                  <c:v>-0.80545599999999995</c:v>
                </c:pt>
                <c:pt idx="228">
                  <c:v>-0.81358399999999997</c:v>
                </c:pt>
                <c:pt idx="229">
                  <c:v>-0.80868899999999999</c:v>
                </c:pt>
                <c:pt idx="230">
                  <c:v>-0.805369</c:v>
                </c:pt>
                <c:pt idx="231">
                  <c:v>-0.806724</c:v>
                </c:pt>
                <c:pt idx="232">
                  <c:v>-0.81271499999999997</c:v>
                </c:pt>
                <c:pt idx="233">
                  <c:v>-0.80827899999999997</c:v>
                </c:pt>
                <c:pt idx="234">
                  <c:v>-0.80654899999999996</c:v>
                </c:pt>
                <c:pt idx="235">
                  <c:v>-0.80407899999999999</c:v>
                </c:pt>
                <c:pt idx="236">
                  <c:v>-0.80518599999999996</c:v>
                </c:pt>
                <c:pt idx="237">
                  <c:v>-0.813585</c:v>
                </c:pt>
                <c:pt idx="238">
                  <c:v>-0.81118699999999999</c:v>
                </c:pt>
                <c:pt idx="239">
                  <c:v>-0.80945100000000003</c:v>
                </c:pt>
                <c:pt idx="240">
                  <c:v>-0.80759199999999998</c:v>
                </c:pt>
                <c:pt idx="241">
                  <c:v>-0.80849899999999997</c:v>
                </c:pt>
                <c:pt idx="242">
                  <c:v>-0.80748200000000003</c:v>
                </c:pt>
                <c:pt idx="243">
                  <c:v>-0.80772999999999995</c:v>
                </c:pt>
                <c:pt idx="244">
                  <c:v>-0.80449599999999999</c:v>
                </c:pt>
                <c:pt idx="245">
                  <c:v>-0.806396</c:v>
                </c:pt>
                <c:pt idx="246">
                  <c:v>-0.81375900000000001</c:v>
                </c:pt>
                <c:pt idx="247">
                  <c:v>-0.80889699999999998</c:v>
                </c:pt>
                <c:pt idx="248">
                  <c:v>-0.80959199999999998</c:v>
                </c:pt>
                <c:pt idx="249">
                  <c:v>-0.81015499999999996</c:v>
                </c:pt>
                <c:pt idx="250">
                  <c:v>-0.81194699999999997</c:v>
                </c:pt>
                <c:pt idx="251">
                  <c:v>-0.81417200000000001</c:v>
                </c:pt>
                <c:pt idx="252">
                  <c:v>-0.81277299999999997</c:v>
                </c:pt>
                <c:pt idx="253">
                  <c:v>-0.81412899999999999</c:v>
                </c:pt>
                <c:pt idx="254">
                  <c:v>-0.81620999999999999</c:v>
                </c:pt>
                <c:pt idx="255">
                  <c:v>-0.81856200000000001</c:v>
                </c:pt>
                <c:pt idx="256">
                  <c:v>-0.81911800000000001</c:v>
                </c:pt>
                <c:pt idx="257">
                  <c:v>-0.82176000000000005</c:v>
                </c:pt>
                <c:pt idx="258">
                  <c:v>-0.81794699999999998</c:v>
                </c:pt>
                <c:pt idx="259">
                  <c:v>-0.81858900000000001</c:v>
                </c:pt>
                <c:pt idx="260">
                  <c:v>-0.82027700000000003</c:v>
                </c:pt>
                <c:pt idx="261">
                  <c:v>-0.82221500000000003</c:v>
                </c:pt>
                <c:pt idx="262">
                  <c:v>-0.83234300000000006</c:v>
                </c:pt>
                <c:pt idx="263">
                  <c:v>-0.83259300000000003</c:v>
                </c:pt>
                <c:pt idx="264">
                  <c:v>-0.81957599999999997</c:v>
                </c:pt>
                <c:pt idx="265">
                  <c:v>-0.81658200000000003</c:v>
                </c:pt>
                <c:pt idx="266">
                  <c:v>-0.81220700000000001</c:v>
                </c:pt>
                <c:pt idx="267">
                  <c:v>-0.81376700000000002</c:v>
                </c:pt>
                <c:pt idx="268">
                  <c:v>-0.81366099999999997</c:v>
                </c:pt>
                <c:pt idx="269">
                  <c:v>-0.817527</c:v>
                </c:pt>
                <c:pt idx="270">
                  <c:v>-0.81911299999999998</c:v>
                </c:pt>
                <c:pt idx="271">
                  <c:v>-0.82210000000000005</c:v>
                </c:pt>
                <c:pt idx="272">
                  <c:v>-0.82158100000000001</c:v>
                </c:pt>
                <c:pt idx="273">
                  <c:v>-0.82145100000000004</c:v>
                </c:pt>
                <c:pt idx="274">
                  <c:v>-0.82734399999999997</c:v>
                </c:pt>
                <c:pt idx="275">
                  <c:v>-0.82145400000000002</c:v>
                </c:pt>
                <c:pt idx="276">
                  <c:v>-0.82062100000000004</c:v>
                </c:pt>
                <c:pt idx="277">
                  <c:v>-0.81768099999999999</c:v>
                </c:pt>
                <c:pt idx="278">
                  <c:v>-0.81816999999999995</c:v>
                </c:pt>
                <c:pt idx="279">
                  <c:v>-0.81655299999999997</c:v>
                </c:pt>
                <c:pt idx="280">
                  <c:v>-0.81779400000000002</c:v>
                </c:pt>
                <c:pt idx="281">
                  <c:v>-0.81846300000000005</c:v>
                </c:pt>
                <c:pt idx="282">
                  <c:v>-0.81990300000000005</c:v>
                </c:pt>
                <c:pt idx="283">
                  <c:v>-0.82037099999999996</c:v>
                </c:pt>
                <c:pt idx="284">
                  <c:v>-0.82606100000000005</c:v>
                </c:pt>
                <c:pt idx="285">
                  <c:v>-0.82922300000000004</c:v>
                </c:pt>
                <c:pt idx="286">
                  <c:v>-0.82615300000000003</c:v>
                </c:pt>
                <c:pt idx="287">
                  <c:v>-0.82834300000000005</c:v>
                </c:pt>
                <c:pt idx="288">
                  <c:v>-0.83001199999999997</c:v>
                </c:pt>
                <c:pt idx="289">
                  <c:v>-0.83618599999999998</c:v>
                </c:pt>
                <c:pt idx="290">
                  <c:v>-0.83693499999999998</c:v>
                </c:pt>
                <c:pt idx="291">
                  <c:v>-0.83642799999999995</c:v>
                </c:pt>
                <c:pt idx="292">
                  <c:v>-0.83639300000000005</c:v>
                </c:pt>
                <c:pt idx="293">
                  <c:v>-0.84002600000000005</c:v>
                </c:pt>
                <c:pt idx="294">
                  <c:v>-0.83904599999999996</c:v>
                </c:pt>
                <c:pt idx="295">
                  <c:v>-0.83927300000000005</c:v>
                </c:pt>
                <c:pt idx="296">
                  <c:v>-0.83730899999999997</c:v>
                </c:pt>
                <c:pt idx="297">
                  <c:v>-0.83946200000000004</c:v>
                </c:pt>
                <c:pt idx="298">
                  <c:v>-0.84147499999999997</c:v>
                </c:pt>
                <c:pt idx="299">
                  <c:v>-0.84189800000000004</c:v>
                </c:pt>
                <c:pt idx="300">
                  <c:v>-0.842727</c:v>
                </c:pt>
                <c:pt idx="301">
                  <c:v>-0.89009499999999997</c:v>
                </c:pt>
                <c:pt idx="302">
                  <c:v>-0.89704200000000001</c:v>
                </c:pt>
                <c:pt idx="303">
                  <c:v>-0.88904099999999997</c:v>
                </c:pt>
                <c:pt idx="304">
                  <c:v>-0.92631699999999995</c:v>
                </c:pt>
                <c:pt idx="305">
                  <c:v>-0.915883</c:v>
                </c:pt>
                <c:pt idx="306">
                  <c:v>-0.91836799999999996</c:v>
                </c:pt>
                <c:pt idx="307">
                  <c:v>-0.923543</c:v>
                </c:pt>
                <c:pt idx="308">
                  <c:v>-0.93076599999999998</c:v>
                </c:pt>
                <c:pt idx="309">
                  <c:v>-0.93152599999999997</c:v>
                </c:pt>
                <c:pt idx="310">
                  <c:v>-0.93484400000000001</c:v>
                </c:pt>
                <c:pt idx="311">
                  <c:v>-0.92782299999999995</c:v>
                </c:pt>
                <c:pt idx="312">
                  <c:v>-0.92965500000000001</c:v>
                </c:pt>
                <c:pt idx="313">
                  <c:v>-0.91266899999999995</c:v>
                </c:pt>
                <c:pt idx="314">
                  <c:v>-0.93803300000000001</c:v>
                </c:pt>
                <c:pt idx="315">
                  <c:v>-0.94152000000000002</c:v>
                </c:pt>
                <c:pt idx="316">
                  <c:v>-0.93686899999999995</c:v>
                </c:pt>
                <c:pt idx="317">
                  <c:v>-0.92290799999999995</c:v>
                </c:pt>
                <c:pt idx="318">
                  <c:v>-0.92322300000000002</c:v>
                </c:pt>
                <c:pt idx="319">
                  <c:v>-0.92100899999999997</c:v>
                </c:pt>
                <c:pt idx="320">
                  <c:v>-0.92654899999999996</c:v>
                </c:pt>
                <c:pt idx="321">
                  <c:v>-0.92928500000000003</c:v>
                </c:pt>
                <c:pt idx="322">
                  <c:v>-0.92929200000000001</c:v>
                </c:pt>
                <c:pt idx="323">
                  <c:v>-0.92645100000000002</c:v>
                </c:pt>
                <c:pt idx="324">
                  <c:v>-0.931732</c:v>
                </c:pt>
                <c:pt idx="325">
                  <c:v>-0.92864999999999998</c:v>
                </c:pt>
                <c:pt idx="326">
                  <c:v>-0.927759</c:v>
                </c:pt>
                <c:pt idx="327">
                  <c:v>-0.92952100000000004</c:v>
                </c:pt>
                <c:pt idx="328">
                  <c:v>-0.932423</c:v>
                </c:pt>
                <c:pt idx="329">
                  <c:v>-0.93304699999999996</c:v>
                </c:pt>
                <c:pt idx="330">
                  <c:v>-0.93585300000000005</c:v>
                </c:pt>
                <c:pt idx="331">
                  <c:v>-0.92764100000000005</c:v>
                </c:pt>
                <c:pt idx="332">
                  <c:v>-0.93037000000000003</c:v>
                </c:pt>
                <c:pt idx="333">
                  <c:v>-0.93101299999999998</c:v>
                </c:pt>
                <c:pt idx="334">
                  <c:v>-0.93640500000000004</c:v>
                </c:pt>
                <c:pt idx="335">
                  <c:v>-0.93422300000000003</c:v>
                </c:pt>
                <c:pt idx="336">
                  <c:v>-0.93589599999999995</c:v>
                </c:pt>
                <c:pt idx="337">
                  <c:v>-0.93619399999999997</c:v>
                </c:pt>
                <c:pt idx="338">
                  <c:v>-0.93547400000000003</c:v>
                </c:pt>
                <c:pt idx="339">
                  <c:v>-0.93768700000000005</c:v>
                </c:pt>
                <c:pt idx="340">
                  <c:v>-0.93921399999999999</c:v>
                </c:pt>
                <c:pt idx="341">
                  <c:v>-0.94354700000000002</c:v>
                </c:pt>
                <c:pt idx="342">
                  <c:v>-0.94059999999999999</c:v>
                </c:pt>
                <c:pt idx="343">
                  <c:v>-0.93666899999999997</c:v>
                </c:pt>
                <c:pt idx="344">
                  <c:v>-0.93606100000000003</c:v>
                </c:pt>
                <c:pt idx="345">
                  <c:v>-0.936585</c:v>
                </c:pt>
                <c:pt idx="346">
                  <c:v>-0.93898400000000004</c:v>
                </c:pt>
                <c:pt idx="347">
                  <c:v>-0.940469</c:v>
                </c:pt>
                <c:pt idx="348">
                  <c:v>-0.93985700000000005</c:v>
                </c:pt>
                <c:pt idx="349">
                  <c:v>-0.93853799999999998</c:v>
                </c:pt>
                <c:pt idx="350">
                  <c:v>-0.94151600000000002</c:v>
                </c:pt>
                <c:pt idx="351">
                  <c:v>-0.94255299999999997</c:v>
                </c:pt>
                <c:pt idx="352">
                  <c:v>-0.94287399999999999</c:v>
                </c:pt>
                <c:pt idx="353">
                  <c:v>-0.94312099999999999</c:v>
                </c:pt>
                <c:pt idx="354">
                  <c:v>-0.94240999999999997</c:v>
                </c:pt>
                <c:pt idx="355">
                  <c:v>-0.93901999999999997</c:v>
                </c:pt>
                <c:pt idx="356">
                  <c:v>-0.93959499999999996</c:v>
                </c:pt>
                <c:pt idx="357">
                  <c:v>-0.93893099999999996</c:v>
                </c:pt>
                <c:pt idx="358">
                  <c:v>-0.93928400000000001</c:v>
                </c:pt>
                <c:pt idx="359">
                  <c:v>-0.93822499999999998</c:v>
                </c:pt>
                <c:pt idx="360">
                  <c:v>-0.94128299999999998</c:v>
                </c:pt>
                <c:pt idx="361">
                  <c:v>-0.93926299999999996</c:v>
                </c:pt>
                <c:pt idx="362">
                  <c:v>-0.94151700000000005</c:v>
                </c:pt>
                <c:pt idx="363">
                  <c:v>-0.939975</c:v>
                </c:pt>
                <c:pt idx="364">
                  <c:v>-0.93971099999999996</c:v>
                </c:pt>
                <c:pt idx="365">
                  <c:v>-0.94093400000000005</c:v>
                </c:pt>
                <c:pt idx="366">
                  <c:v>-0.94950999999999997</c:v>
                </c:pt>
                <c:pt idx="367">
                  <c:v>-0.96012799999999998</c:v>
                </c:pt>
                <c:pt idx="368">
                  <c:v>-0.95202100000000001</c:v>
                </c:pt>
                <c:pt idx="369">
                  <c:v>-0.94358600000000004</c:v>
                </c:pt>
                <c:pt idx="370">
                  <c:v>-0.94225199999999998</c:v>
                </c:pt>
                <c:pt idx="371">
                  <c:v>-0.93616900000000003</c:v>
                </c:pt>
                <c:pt idx="372">
                  <c:v>-0.93718500000000005</c:v>
                </c:pt>
                <c:pt idx="373">
                  <c:v>-0.94222899999999998</c:v>
                </c:pt>
                <c:pt idx="374">
                  <c:v>-0.94787299999999997</c:v>
                </c:pt>
                <c:pt idx="375">
                  <c:v>-0.94862500000000005</c:v>
                </c:pt>
                <c:pt idx="376">
                  <c:v>-0.94798899999999997</c:v>
                </c:pt>
                <c:pt idx="377">
                  <c:v>-0.94952599999999998</c:v>
                </c:pt>
                <c:pt idx="378">
                  <c:v>-0.94896100000000005</c:v>
                </c:pt>
                <c:pt idx="379">
                  <c:v>-0.94775399999999999</c:v>
                </c:pt>
                <c:pt idx="380">
                  <c:v>-0.95191199999999998</c:v>
                </c:pt>
                <c:pt idx="381">
                  <c:v>-0.95238599999999995</c:v>
                </c:pt>
                <c:pt idx="382">
                  <c:v>-0.95067599999999997</c:v>
                </c:pt>
                <c:pt idx="383">
                  <c:v>-0.94683799999999996</c:v>
                </c:pt>
                <c:pt idx="384">
                  <c:v>-0.94944099999999998</c:v>
                </c:pt>
                <c:pt idx="385">
                  <c:v>-0.95099800000000001</c:v>
                </c:pt>
                <c:pt idx="386">
                  <c:v>-0.95532799999999995</c:v>
                </c:pt>
                <c:pt idx="387">
                  <c:v>-0.95333199999999996</c:v>
                </c:pt>
                <c:pt idx="388">
                  <c:v>-0.95794000000000001</c:v>
                </c:pt>
                <c:pt idx="389">
                  <c:v>-0.962843</c:v>
                </c:pt>
                <c:pt idx="390">
                  <c:v>-0.96215700000000004</c:v>
                </c:pt>
                <c:pt idx="391">
                  <c:v>-0.95930000000000004</c:v>
                </c:pt>
                <c:pt idx="392">
                  <c:v>-0.96004100000000003</c:v>
                </c:pt>
                <c:pt idx="393">
                  <c:v>-0.97135300000000002</c:v>
                </c:pt>
                <c:pt idx="394">
                  <c:v>-0.97060199999999996</c:v>
                </c:pt>
                <c:pt idx="395">
                  <c:v>-0.96680500000000003</c:v>
                </c:pt>
                <c:pt idx="396">
                  <c:v>-0.96372599999999997</c:v>
                </c:pt>
                <c:pt idx="397">
                  <c:v>-0.96397500000000003</c:v>
                </c:pt>
                <c:pt idx="398">
                  <c:v>-0.96668200000000004</c:v>
                </c:pt>
                <c:pt idx="399">
                  <c:v>-0.96546600000000005</c:v>
                </c:pt>
                <c:pt idx="400">
                  <c:v>-0.96694100000000005</c:v>
                </c:pt>
                <c:pt idx="401">
                  <c:v>-0.96739200000000003</c:v>
                </c:pt>
                <c:pt idx="402">
                  <c:v>-0.96814900000000004</c:v>
                </c:pt>
                <c:pt idx="403">
                  <c:v>-0.97248900000000005</c:v>
                </c:pt>
                <c:pt idx="404">
                  <c:v>-0.97118099999999996</c:v>
                </c:pt>
                <c:pt idx="405">
                  <c:v>-0.97072499999999995</c:v>
                </c:pt>
                <c:pt idx="406">
                  <c:v>-0.98112999999999995</c:v>
                </c:pt>
                <c:pt idx="407">
                  <c:v>-0.98304899999999995</c:v>
                </c:pt>
                <c:pt idx="408">
                  <c:v>-0.98255300000000001</c:v>
                </c:pt>
                <c:pt idx="409">
                  <c:v>-0.97993799999999998</c:v>
                </c:pt>
                <c:pt idx="410">
                  <c:v>-0.977877</c:v>
                </c:pt>
                <c:pt idx="411">
                  <c:v>-0.98232200000000003</c:v>
                </c:pt>
                <c:pt idx="412">
                  <c:v>-0.98883900000000002</c:v>
                </c:pt>
                <c:pt idx="413">
                  <c:v>-0.98657600000000001</c:v>
                </c:pt>
                <c:pt idx="414">
                  <c:v>-0.99204499999999995</c:v>
                </c:pt>
                <c:pt idx="415">
                  <c:v>-0.98925300000000005</c:v>
                </c:pt>
                <c:pt idx="416">
                  <c:v>-0.98754699999999995</c:v>
                </c:pt>
                <c:pt idx="417">
                  <c:v>-0.98925200000000002</c:v>
                </c:pt>
                <c:pt idx="418">
                  <c:v>-0.99355599999999999</c:v>
                </c:pt>
                <c:pt idx="419">
                  <c:v>-1.0029950000000001</c:v>
                </c:pt>
                <c:pt idx="420">
                  <c:v>-0.99785999999999997</c:v>
                </c:pt>
                <c:pt idx="421">
                  <c:v>-0.99023300000000003</c:v>
                </c:pt>
                <c:pt idx="422">
                  <c:v>-0.99033599999999999</c:v>
                </c:pt>
                <c:pt idx="423">
                  <c:v>-0.98796200000000001</c:v>
                </c:pt>
                <c:pt idx="424">
                  <c:v>-0.99952300000000005</c:v>
                </c:pt>
                <c:pt idx="425">
                  <c:v>-1.003282</c:v>
                </c:pt>
                <c:pt idx="426">
                  <c:v>-1.009255</c:v>
                </c:pt>
                <c:pt idx="427">
                  <c:v>-1.015496</c:v>
                </c:pt>
                <c:pt idx="428">
                  <c:v>-1.0201739999999999</c:v>
                </c:pt>
                <c:pt idx="429">
                  <c:v>-1.0159020000000001</c:v>
                </c:pt>
                <c:pt idx="430">
                  <c:v>-1.024154</c:v>
                </c:pt>
                <c:pt idx="431">
                  <c:v>-1.0239069999999999</c:v>
                </c:pt>
                <c:pt idx="432">
                  <c:v>-1.0298020000000001</c:v>
                </c:pt>
                <c:pt idx="433">
                  <c:v>-1.02267</c:v>
                </c:pt>
                <c:pt idx="434">
                  <c:v>-1.023806</c:v>
                </c:pt>
                <c:pt idx="435">
                  <c:v>-1.0266439999999999</c:v>
                </c:pt>
                <c:pt idx="436">
                  <c:v>-1.0293829999999999</c:v>
                </c:pt>
                <c:pt idx="437">
                  <c:v>-1.032697</c:v>
                </c:pt>
                <c:pt idx="438">
                  <c:v>-1.0315000000000001</c:v>
                </c:pt>
                <c:pt idx="439">
                  <c:v>-1.03376</c:v>
                </c:pt>
                <c:pt idx="440">
                  <c:v>-1.0333410000000001</c:v>
                </c:pt>
                <c:pt idx="441">
                  <c:v>-1.044138</c:v>
                </c:pt>
                <c:pt idx="442">
                  <c:v>-1.0428599999999999</c:v>
                </c:pt>
                <c:pt idx="443">
                  <c:v>-1.0505420000000001</c:v>
                </c:pt>
                <c:pt idx="444">
                  <c:v>-1.0470999999999999</c:v>
                </c:pt>
                <c:pt idx="445">
                  <c:v>-1.052395</c:v>
                </c:pt>
                <c:pt idx="446">
                  <c:v>-1.0583880000000001</c:v>
                </c:pt>
                <c:pt idx="447">
                  <c:v>-1.053337</c:v>
                </c:pt>
                <c:pt idx="448">
                  <c:v>-1.052319</c:v>
                </c:pt>
                <c:pt idx="449">
                  <c:v>-1.0560229999999999</c:v>
                </c:pt>
                <c:pt idx="450">
                  <c:v>-1.061685</c:v>
                </c:pt>
                <c:pt idx="451">
                  <c:v>-1.0895980000000001</c:v>
                </c:pt>
                <c:pt idx="452">
                  <c:v>-1.088293</c:v>
                </c:pt>
                <c:pt idx="453">
                  <c:v>-1.0911299999999999</c:v>
                </c:pt>
                <c:pt idx="454">
                  <c:v>-1.1006</c:v>
                </c:pt>
                <c:pt idx="455">
                  <c:v>-1.1042810000000001</c:v>
                </c:pt>
                <c:pt idx="456">
                  <c:v>-1.0922689999999999</c:v>
                </c:pt>
                <c:pt idx="457">
                  <c:v>-1.086012</c:v>
                </c:pt>
                <c:pt idx="458">
                  <c:v>-1.079135</c:v>
                </c:pt>
                <c:pt idx="459">
                  <c:v>-1.083496</c:v>
                </c:pt>
                <c:pt idx="460">
                  <c:v>-1.0768059999999999</c:v>
                </c:pt>
                <c:pt idx="461">
                  <c:v>-1.0816209999999999</c:v>
                </c:pt>
                <c:pt idx="462">
                  <c:v>-1.0828899999999999</c:v>
                </c:pt>
                <c:pt idx="463">
                  <c:v>-1.1329549999999999</c:v>
                </c:pt>
                <c:pt idx="464">
                  <c:v>-1.10284</c:v>
                </c:pt>
                <c:pt idx="465">
                  <c:v>-1.1132010000000001</c:v>
                </c:pt>
                <c:pt idx="466">
                  <c:v>-1.1055299999999999</c:v>
                </c:pt>
                <c:pt idx="467">
                  <c:v>-1.113415</c:v>
                </c:pt>
                <c:pt idx="468">
                  <c:v>-1.107289</c:v>
                </c:pt>
                <c:pt idx="469">
                  <c:v>-1.1071009999999999</c:v>
                </c:pt>
                <c:pt idx="470">
                  <c:v>-1.1185860000000001</c:v>
                </c:pt>
                <c:pt idx="471">
                  <c:v>-1.123194</c:v>
                </c:pt>
                <c:pt idx="472">
                  <c:v>-1.1206449999999999</c:v>
                </c:pt>
                <c:pt idx="473">
                  <c:v>-1.1112200000000001</c:v>
                </c:pt>
                <c:pt idx="474">
                  <c:v>-1.1172150000000001</c:v>
                </c:pt>
                <c:pt idx="475">
                  <c:v>-1.113391</c:v>
                </c:pt>
                <c:pt idx="476">
                  <c:v>-1.1127849999999999</c:v>
                </c:pt>
                <c:pt idx="477">
                  <c:v>-1.123723</c:v>
                </c:pt>
                <c:pt idx="478">
                  <c:v>-1.1313759999999999</c:v>
                </c:pt>
                <c:pt idx="479">
                  <c:v>-1.1378280000000001</c:v>
                </c:pt>
                <c:pt idx="480">
                  <c:v>-1.137429</c:v>
                </c:pt>
                <c:pt idx="481">
                  <c:v>-1.139689</c:v>
                </c:pt>
                <c:pt idx="482">
                  <c:v>-1.1544000000000001</c:v>
                </c:pt>
                <c:pt idx="483">
                  <c:v>-1.141362</c:v>
                </c:pt>
                <c:pt idx="484">
                  <c:v>-1.139645</c:v>
                </c:pt>
                <c:pt idx="485">
                  <c:v>-1.142871</c:v>
                </c:pt>
                <c:pt idx="486">
                  <c:v>-1.1487309999999999</c:v>
                </c:pt>
                <c:pt idx="487">
                  <c:v>-1.149918</c:v>
                </c:pt>
                <c:pt idx="488">
                  <c:v>-1.150755</c:v>
                </c:pt>
                <c:pt idx="489">
                  <c:v>-1.1509689999999999</c:v>
                </c:pt>
                <c:pt idx="490">
                  <c:v>-1.1499269999999999</c:v>
                </c:pt>
                <c:pt idx="491">
                  <c:v>-1.1526650000000001</c:v>
                </c:pt>
                <c:pt idx="492">
                  <c:v>-1.1573420000000001</c:v>
                </c:pt>
                <c:pt idx="493">
                  <c:v>-1.1616759999999999</c:v>
                </c:pt>
                <c:pt idx="494">
                  <c:v>-1.1566860000000001</c:v>
                </c:pt>
                <c:pt idx="495">
                  <c:v>-1.1506400000000001</c:v>
                </c:pt>
                <c:pt idx="496">
                  <c:v>-1.1508659999999999</c:v>
                </c:pt>
                <c:pt idx="497">
                  <c:v>-1.151654</c:v>
                </c:pt>
                <c:pt idx="498">
                  <c:v>-1.163875</c:v>
                </c:pt>
                <c:pt idx="499">
                  <c:v>-1.163421</c:v>
                </c:pt>
                <c:pt idx="500">
                  <c:v>-1.158212</c:v>
                </c:pt>
                <c:pt idx="501">
                  <c:v>-1.157214</c:v>
                </c:pt>
                <c:pt idx="502">
                  <c:v>-1.1623969999999999</c:v>
                </c:pt>
                <c:pt idx="503">
                  <c:v>-1.166029</c:v>
                </c:pt>
                <c:pt idx="504">
                  <c:v>-1.1659010000000001</c:v>
                </c:pt>
                <c:pt idx="505">
                  <c:v>-1.169467</c:v>
                </c:pt>
                <c:pt idx="506">
                  <c:v>-1.1738200000000001</c:v>
                </c:pt>
                <c:pt idx="507">
                  <c:v>-1.1764540000000001</c:v>
                </c:pt>
                <c:pt idx="508">
                  <c:v>-1.1768179999999999</c:v>
                </c:pt>
                <c:pt idx="509">
                  <c:v>-1.177276</c:v>
                </c:pt>
                <c:pt idx="510">
                  <c:v>-1.1753439999999999</c:v>
                </c:pt>
                <c:pt idx="511">
                  <c:v>-1.178539</c:v>
                </c:pt>
                <c:pt idx="512">
                  <c:v>-1.1831229999999999</c:v>
                </c:pt>
                <c:pt idx="513">
                  <c:v>-1.1951480000000001</c:v>
                </c:pt>
                <c:pt idx="514">
                  <c:v>-1.1845540000000001</c:v>
                </c:pt>
                <c:pt idx="515">
                  <c:v>-1.1993229999999999</c:v>
                </c:pt>
                <c:pt idx="516">
                  <c:v>-1.1977450000000001</c:v>
                </c:pt>
                <c:pt idx="517">
                  <c:v>-1.2005049999999999</c:v>
                </c:pt>
                <c:pt idx="518">
                  <c:v>-1.204928</c:v>
                </c:pt>
                <c:pt idx="519">
                  <c:v>-1.203684</c:v>
                </c:pt>
                <c:pt idx="520">
                  <c:v>-1.2086399999999999</c:v>
                </c:pt>
                <c:pt idx="521">
                  <c:v>-1.2159709999999999</c:v>
                </c:pt>
                <c:pt idx="522">
                  <c:v>-1.2184269999999999</c:v>
                </c:pt>
                <c:pt idx="523">
                  <c:v>-1.224431</c:v>
                </c:pt>
                <c:pt idx="524">
                  <c:v>-1.230132</c:v>
                </c:pt>
                <c:pt idx="525">
                  <c:v>-1.2133119999999999</c:v>
                </c:pt>
                <c:pt idx="526">
                  <c:v>-1.203462</c:v>
                </c:pt>
                <c:pt idx="527">
                  <c:v>-1.2037720000000001</c:v>
                </c:pt>
                <c:pt idx="528">
                  <c:v>-1.212291</c:v>
                </c:pt>
                <c:pt idx="529">
                  <c:v>-1.2031229999999999</c:v>
                </c:pt>
                <c:pt idx="530">
                  <c:v>-1.212054</c:v>
                </c:pt>
                <c:pt idx="531">
                  <c:v>-1.220844</c:v>
                </c:pt>
                <c:pt idx="532">
                  <c:v>-1.229474</c:v>
                </c:pt>
                <c:pt idx="533">
                  <c:v>-1.226119</c:v>
                </c:pt>
                <c:pt idx="534">
                  <c:v>-1.2254849999999999</c:v>
                </c:pt>
                <c:pt idx="535">
                  <c:v>-1.225481</c:v>
                </c:pt>
                <c:pt idx="536">
                  <c:v>-1.2276359999999999</c:v>
                </c:pt>
                <c:pt idx="537">
                  <c:v>-1.2311099999999999</c:v>
                </c:pt>
                <c:pt idx="538">
                  <c:v>-1.2313670000000001</c:v>
                </c:pt>
                <c:pt idx="539">
                  <c:v>-1.233922</c:v>
                </c:pt>
                <c:pt idx="540">
                  <c:v>-1.2280599999999999</c:v>
                </c:pt>
                <c:pt idx="541">
                  <c:v>-1.2352559999999999</c:v>
                </c:pt>
                <c:pt idx="542">
                  <c:v>-1.2307520000000001</c:v>
                </c:pt>
                <c:pt idx="543">
                  <c:v>-1.232707</c:v>
                </c:pt>
                <c:pt idx="544">
                  <c:v>-1.231949</c:v>
                </c:pt>
                <c:pt idx="545">
                  <c:v>-1.2375119999999999</c:v>
                </c:pt>
                <c:pt idx="546">
                  <c:v>-1.2417990000000001</c:v>
                </c:pt>
                <c:pt idx="547">
                  <c:v>-1.2328749999999999</c:v>
                </c:pt>
                <c:pt idx="548">
                  <c:v>-1.235244</c:v>
                </c:pt>
                <c:pt idx="549">
                  <c:v>-1.239028</c:v>
                </c:pt>
                <c:pt idx="550">
                  <c:v>-1.250931</c:v>
                </c:pt>
                <c:pt idx="551">
                  <c:v>-1.2427589999999999</c:v>
                </c:pt>
                <c:pt idx="552">
                  <c:v>-1.2411099999999999</c:v>
                </c:pt>
                <c:pt idx="553">
                  <c:v>-1.237541</c:v>
                </c:pt>
                <c:pt idx="554">
                  <c:v>-1.2454069999999999</c:v>
                </c:pt>
                <c:pt idx="555">
                  <c:v>-1.2500579999999999</c:v>
                </c:pt>
                <c:pt idx="556">
                  <c:v>-1.2544329999999999</c:v>
                </c:pt>
                <c:pt idx="557">
                  <c:v>-1.2527189999999999</c:v>
                </c:pt>
                <c:pt idx="558">
                  <c:v>-1.251034</c:v>
                </c:pt>
                <c:pt idx="559">
                  <c:v>-1.2594099999999999</c:v>
                </c:pt>
                <c:pt idx="560">
                  <c:v>-1.2556339999999999</c:v>
                </c:pt>
                <c:pt idx="561">
                  <c:v>-1.2548649999999999</c:v>
                </c:pt>
                <c:pt idx="562">
                  <c:v>-1.2659720000000001</c:v>
                </c:pt>
                <c:pt idx="563">
                  <c:v>-1.2618640000000001</c:v>
                </c:pt>
                <c:pt idx="564">
                  <c:v>-1.269997</c:v>
                </c:pt>
                <c:pt idx="565">
                  <c:v>-1.2787820000000001</c:v>
                </c:pt>
                <c:pt idx="566">
                  <c:v>-1.2952060000000001</c:v>
                </c:pt>
                <c:pt idx="567">
                  <c:v>-1.2898400000000001</c:v>
                </c:pt>
                <c:pt idx="568">
                  <c:v>-1.2882910000000001</c:v>
                </c:pt>
                <c:pt idx="569">
                  <c:v>-1.285012</c:v>
                </c:pt>
                <c:pt idx="570">
                  <c:v>-1.283415</c:v>
                </c:pt>
                <c:pt idx="571">
                  <c:v>-1.2917320000000001</c:v>
                </c:pt>
                <c:pt idx="572">
                  <c:v>-1.2948519999999999</c:v>
                </c:pt>
                <c:pt idx="573">
                  <c:v>-1.3221810000000001</c:v>
                </c:pt>
                <c:pt idx="574">
                  <c:v>-1.301142</c:v>
                </c:pt>
                <c:pt idx="575">
                  <c:v>-1.3464579999999999</c:v>
                </c:pt>
                <c:pt idx="576">
                  <c:v>-1.513844</c:v>
                </c:pt>
                <c:pt idx="577">
                  <c:v>-1.341486</c:v>
                </c:pt>
                <c:pt idx="578">
                  <c:v>-1.3398049999999999</c:v>
                </c:pt>
                <c:pt idx="579">
                  <c:v>-1.3846259999999999</c:v>
                </c:pt>
                <c:pt idx="580">
                  <c:v>-1.3785689999999999</c:v>
                </c:pt>
                <c:pt idx="581">
                  <c:v>-1.383265</c:v>
                </c:pt>
                <c:pt idx="582">
                  <c:v>-1.3837649999999999</c:v>
                </c:pt>
                <c:pt idx="583">
                  <c:v>-1.396447</c:v>
                </c:pt>
                <c:pt idx="584">
                  <c:v>-1.4402429999999999</c:v>
                </c:pt>
                <c:pt idx="585">
                  <c:v>-1.3877999999999999</c:v>
                </c:pt>
                <c:pt idx="586">
                  <c:v>-1.380196</c:v>
                </c:pt>
                <c:pt idx="587">
                  <c:v>-1.3950629999999999</c:v>
                </c:pt>
                <c:pt idx="588">
                  <c:v>-1.4225909999999999</c:v>
                </c:pt>
                <c:pt idx="589">
                  <c:v>-1.42415</c:v>
                </c:pt>
                <c:pt idx="590">
                  <c:v>-1.4100200000000001</c:v>
                </c:pt>
                <c:pt idx="591">
                  <c:v>-1.4010039999999999</c:v>
                </c:pt>
                <c:pt idx="592">
                  <c:v>-1.4836499999999999</c:v>
                </c:pt>
                <c:pt idx="593">
                  <c:v>-1.554206</c:v>
                </c:pt>
                <c:pt idx="594">
                  <c:v>-1.531555</c:v>
                </c:pt>
                <c:pt idx="595">
                  <c:v>-1.5257289999999999</c:v>
                </c:pt>
                <c:pt idx="596">
                  <c:v>-1.558292</c:v>
                </c:pt>
                <c:pt idx="597">
                  <c:v>-1.5161830000000001</c:v>
                </c:pt>
                <c:pt idx="598">
                  <c:v>-1.4700120000000001</c:v>
                </c:pt>
                <c:pt idx="599">
                  <c:v>-1.4491970000000001</c:v>
                </c:pt>
                <c:pt idx="600">
                  <c:v>-1.427197</c:v>
                </c:pt>
                <c:pt idx="601">
                  <c:v>-1.4589479999999999</c:v>
                </c:pt>
                <c:pt idx="602">
                  <c:v>-1.501789</c:v>
                </c:pt>
                <c:pt idx="603">
                  <c:v>-1.4924569999999999</c:v>
                </c:pt>
                <c:pt idx="604">
                  <c:v>-1.450763</c:v>
                </c:pt>
                <c:pt idx="605">
                  <c:v>-1.481916</c:v>
                </c:pt>
                <c:pt idx="606">
                  <c:v>-1.470704</c:v>
                </c:pt>
                <c:pt idx="607">
                  <c:v>-1.4738599999999999</c:v>
                </c:pt>
                <c:pt idx="608">
                  <c:v>-1.4784790000000001</c:v>
                </c:pt>
                <c:pt idx="609">
                  <c:v>-1.51234</c:v>
                </c:pt>
                <c:pt idx="610">
                  <c:v>-1.528224</c:v>
                </c:pt>
                <c:pt idx="611">
                  <c:v>-1.500372</c:v>
                </c:pt>
                <c:pt idx="612">
                  <c:v>-1.515582</c:v>
                </c:pt>
                <c:pt idx="613">
                  <c:v>-1.4971829999999999</c:v>
                </c:pt>
                <c:pt idx="614">
                  <c:v>-1.506842</c:v>
                </c:pt>
                <c:pt idx="615">
                  <c:v>-1.558133</c:v>
                </c:pt>
                <c:pt idx="616">
                  <c:v>-1.5275110000000001</c:v>
                </c:pt>
                <c:pt idx="617">
                  <c:v>-1.473365</c:v>
                </c:pt>
                <c:pt idx="618">
                  <c:v>-1.488837</c:v>
                </c:pt>
                <c:pt idx="619">
                  <c:v>-1.4917590000000001</c:v>
                </c:pt>
                <c:pt idx="620">
                  <c:v>-1.487581</c:v>
                </c:pt>
                <c:pt idx="621">
                  <c:v>-1.480515</c:v>
                </c:pt>
                <c:pt idx="622">
                  <c:v>-1.5347120000000001</c:v>
                </c:pt>
                <c:pt idx="623">
                  <c:v>-1.524667</c:v>
                </c:pt>
                <c:pt idx="624">
                  <c:v>-1.536367</c:v>
                </c:pt>
                <c:pt idx="625">
                  <c:v>-1.524769</c:v>
                </c:pt>
                <c:pt idx="626">
                  <c:v>-1.512578</c:v>
                </c:pt>
                <c:pt idx="627">
                  <c:v>-1.5930800000000001</c:v>
                </c:pt>
                <c:pt idx="628">
                  <c:v>-1.808562</c:v>
                </c:pt>
                <c:pt idx="629">
                  <c:v>-1.5351379999999999</c:v>
                </c:pt>
                <c:pt idx="630">
                  <c:v>-1.490299</c:v>
                </c:pt>
                <c:pt idx="631">
                  <c:v>-1.566886</c:v>
                </c:pt>
                <c:pt idx="632">
                  <c:v>-1.567307</c:v>
                </c:pt>
                <c:pt idx="633">
                  <c:v>-1.556422</c:v>
                </c:pt>
                <c:pt idx="634">
                  <c:v>-1.5466819999999999</c:v>
                </c:pt>
                <c:pt idx="635">
                  <c:v>-1.60124</c:v>
                </c:pt>
                <c:pt idx="636">
                  <c:v>-1.613019</c:v>
                </c:pt>
                <c:pt idx="637">
                  <c:v>-1.587591</c:v>
                </c:pt>
                <c:pt idx="638">
                  <c:v>-1.576972</c:v>
                </c:pt>
                <c:pt idx="639">
                  <c:v>-1.6014600000000001</c:v>
                </c:pt>
                <c:pt idx="640">
                  <c:v>-1.591761</c:v>
                </c:pt>
                <c:pt idx="641">
                  <c:v>-1.668952</c:v>
                </c:pt>
                <c:pt idx="642">
                  <c:v>-1.563199</c:v>
                </c:pt>
                <c:pt idx="643">
                  <c:v>-1.544729</c:v>
                </c:pt>
                <c:pt idx="644">
                  <c:v>-1.590428</c:v>
                </c:pt>
                <c:pt idx="645">
                  <c:v>-1.5658700000000001</c:v>
                </c:pt>
                <c:pt idx="646">
                  <c:v>-1.5545610000000001</c:v>
                </c:pt>
                <c:pt idx="647">
                  <c:v>-1.56379</c:v>
                </c:pt>
                <c:pt idx="648">
                  <c:v>-1.629696</c:v>
                </c:pt>
                <c:pt idx="649">
                  <c:v>-1.6035159999999999</c:v>
                </c:pt>
                <c:pt idx="650">
                  <c:v>-1.5663689999999999</c:v>
                </c:pt>
                <c:pt idx="651">
                  <c:v>-1.548252</c:v>
                </c:pt>
                <c:pt idx="652">
                  <c:v>-1.581812</c:v>
                </c:pt>
                <c:pt idx="653">
                  <c:v>-1.609891</c:v>
                </c:pt>
                <c:pt idx="654">
                  <c:v>-1.6750039999999999</c:v>
                </c:pt>
                <c:pt idx="655">
                  <c:v>-1.628646</c:v>
                </c:pt>
                <c:pt idx="656">
                  <c:v>-1.581723</c:v>
                </c:pt>
                <c:pt idx="657">
                  <c:v>-1.591909</c:v>
                </c:pt>
                <c:pt idx="658">
                  <c:v>-1.5702199999999999</c:v>
                </c:pt>
                <c:pt idx="659">
                  <c:v>-1.579121</c:v>
                </c:pt>
                <c:pt idx="660">
                  <c:v>-1.559982</c:v>
                </c:pt>
                <c:pt idx="661">
                  <c:v>-1.579296</c:v>
                </c:pt>
                <c:pt idx="662">
                  <c:v>-1.565083</c:v>
                </c:pt>
                <c:pt idx="663">
                  <c:v>-1.5692029999999999</c:v>
                </c:pt>
                <c:pt idx="664">
                  <c:v>-1.5701909999999999</c:v>
                </c:pt>
                <c:pt idx="665">
                  <c:v>-1.5757380000000001</c:v>
                </c:pt>
                <c:pt idx="666">
                  <c:v>-1.64364</c:v>
                </c:pt>
                <c:pt idx="667">
                  <c:v>-1.983471</c:v>
                </c:pt>
                <c:pt idx="668">
                  <c:v>-1.6285229999999999</c:v>
                </c:pt>
                <c:pt idx="669">
                  <c:v>-1.610196</c:v>
                </c:pt>
                <c:pt idx="670">
                  <c:v>-1.6783090000000001</c:v>
                </c:pt>
                <c:pt idx="671">
                  <c:v>-1.6945479999999999</c:v>
                </c:pt>
                <c:pt idx="672">
                  <c:v>-1.6641330000000001</c:v>
                </c:pt>
                <c:pt idx="673">
                  <c:v>-1.63733</c:v>
                </c:pt>
                <c:pt idx="674">
                  <c:v>-1.673678</c:v>
                </c:pt>
                <c:pt idx="675">
                  <c:v>-1.6571</c:v>
                </c:pt>
                <c:pt idx="676">
                  <c:v>-1.636951</c:v>
                </c:pt>
                <c:pt idx="677">
                  <c:v>-1.6511720000000001</c:v>
                </c:pt>
                <c:pt idx="678">
                  <c:v>-1.6757029999999999</c:v>
                </c:pt>
                <c:pt idx="679">
                  <c:v>-1.7659389999999999</c:v>
                </c:pt>
                <c:pt idx="680">
                  <c:v>-1.879278</c:v>
                </c:pt>
                <c:pt idx="681">
                  <c:v>-1.7214659999999999</c:v>
                </c:pt>
                <c:pt idx="682">
                  <c:v>-1.671327</c:v>
                </c:pt>
                <c:pt idx="683">
                  <c:v>-1.6920249999999999</c:v>
                </c:pt>
                <c:pt idx="684">
                  <c:v>-1.677292</c:v>
                </c:pt>
                <c:pt idx="685">
                  <c:v>-1.662525</c:v>
                </c:pt>
                <c:pt idx="686">
                  <c:v>-1.656298</c:v>
                </c:pt>
                <c:pt idx="687">
                  <c:v>-1.6813910000000001</c:v>
                </c:pt>
                <c:pt idx="688">
                  <c:v>-1.671759</c:v>
                </c:pt>
                <c:pt idx="689">
                  <c:v>-1.679397</c:v>
                </c:pt>
                <c:pt idx="690">
                  <c:v>-1.6753070000000001</c:v>
                </c:pt>
                <c:pt idx="691">
                  <c:v>-1.683843</c:v>
                </c:pt>
                <c:pt idx="692">
                  <c:v>-1.7033510000000001</c:v>
                </c:pt>
                <c:pt idx="693">
                  <c:v>-1.7673300000000001</c:v>
                </c:pt>
                <c:pt idx="694">
                  <c:v>-1.6685479999999999</c:v>
                </c:pt>
                <c:pt idx="695">
                  <c:v>-1.657813</c:v>
                </c:pt>
                <c:pt idx="696">
                  <c:v>-1.6683809999999999</c:v>
                </c:pt>
                <c:pt idx="697">
                  <c:v>-1.6697150000000001</c:v>
                </c:pt>
                <c:pt idx="698">
                  <c:v>-1.68231</c:v>
                </c:pt>
                <c:pt idx="699">
                  <c:v>-1.6764060000000001</c:v>
                </c:pt>
                <c:pt idx="700">
                  <c:v>-1.719454</c:v>
                </c:pt>
                <c:pt idx="701">
                  <c:v>-1.7202109999999999</c:v>
                </c:pt>
                <c:pt idx="702">
                  <c:v>-1.7162310000000001</c:v>
                </c:pt>
                <c:pt idx="703">
                  <c:v>-1.6974940000000001</c:v>
                </c:pt>
                <c:pt idx="704">
                  <c:v>-1.682653</c:v>
                </c:pt>
                <c:pt idx="705">
                  <c:v>-1.746243</c:v>
                </c:pt>
                <c:pt idx="706">
                  <c:v>-1.8204750000000001</c:v>
                </c:pt>
                <c:pt idx="707">
                  <c:v>-1.7592369999999999</c:v>
                </c:pt>
                <c:pt idx="708">
                  <c:v>-1.7180709999999999</c:v>
                </c:pt>
                <c:pt idx="709">
                  <c:v>-1.7449209999999999</c:v>
                </c:pt>
                <c:pt idx="710">
                  <c:v>-1.7256039999999999</c:v>
                </c:pt>
                <c:pt idx="711">
                  <c:v>-1.7301880000000001</c:v>
                </c:pt>
                <c:pt idx="712">
                  <c:v>-1.7404470000000001</c:v>
                </c:pt>
                <c:pt idx="713">
                  <c:v>-1.742292</c:v>
                </c:pt>
                <c:pt idx="714">
                  <c:v>-1.754929</c:v>
                </c:pt>
                <c:pt idx="715">
                  <c:v>-1.845148</c:v>
                </c:pt>
                <c:pt idx="716">
                  <c:v>-1.747217</c:v>
                </c:pt>
                <c:pt idx="717">
                  <c:v>-1.7410220000000001</c:v>
                </c:pt>
                <c:pt idx="718">
                  <c:v>-1.85188</c:v>
                </c:pt>
                <c:pt idx="719">
                  <c:v>-1.938734</c:v>
                </c:pt>
                <c:pt idx="720">
                  <c:v>-1.9656039999999999</c:v>
                </c:pt>
                <c:pt idx="721">
                  <c:v>-1.855766</c:v>
                </c:pt>
                <c:pt idx="722">
                  <c:v>-1.8618570000000001</c:v>
                </c:pt>
                <c:pt idx="723">
                  <c:v>-1.81619</c:v>
                </c:pt>
                <c:pt idx="724">
                  <c:v>-1.8532729999999999</c:v>
                </c:pt>
                <c:pt idx="725">
                  <c:v>-1.8067329999999999</c:v>
                </c:pt>
                <c:pt idx="726">
                  <c:v>-1.799901</c:v>
                </c:pt>
                <c:pt idx="727">
                  <c:v>-1.8227150000000001</c:v>
                </c:pt>
                <c:pt idx="728">
                  <c:v>-1.911322</c:v>
                </c:pt>
                <c:pt idx="729">
                  <c:v>-1.874455</c:v>
                </c:pt>
                <c:pt idx="730">
                  <c:v>-1.880981</c:v>
                </c:pt>
                <c:pt idx="731">
                  <c:v>-2.0166729999999999</c:v>
                </c:pt>
                <c:pt idx="732">
                  <c:v>-2.0363310000000001</c:v>
                </c:pt>
                <c:pt idx="733">
                  <c:v>-1.985776</c:v>
                </c:pt>
                <c:pt idx="734">
                  <c:v>-1.8725259999999999</c:v>
                </c:pt>
                <c:pt idx="735">
                  <c:v>-1.839655</c:v>
                </c:pt>
                <c:pt idx="736">
                  <c:v>-1.8144439999999999</c:v>
                </c:pt>
                <c:pt idx="737">
                  <c:v>-1.8455010000000001</c:v>
                </c:pt>
                <c:pt idx="738">
                  <c:v>-1.83325</c:v>
                </c:pt>
                <c:pt idx="739">
                  <c:v>-1.826338</c:v>
                </c:pt>
                <c:pt idx="740">
                  <c:v>-1.891618</c:v>
                </c:pt>
                <c:pt idx="741">
                  <c:v>-1.88</c:v>
                </c:pt>
                <c:pt idx="742">
                  <c:v>-1.935743</c:v>
                </c:pt>
                <c:pt idx="743">
                  <c:v>-1.9615069999999999</c:v>
                </c:pt>
                <c:pt idx="744">
                  <c:v>-1.983023</c:v>
                </c:pt>
                <c:pt idx="745">
                  <c:v>-2.00068</c:v>
                </c:pt>
                <c:pt idx="746">
                  <c:v>-1.918668</c:v>
                </c:pt>
                <c:pt idx="747">
                  <c:v>-1.8517710000000001</c:v>
                </c:pt>
                <c:pt idx="748">
                  <c:v>-1.8568439999999999</c:v>
                </c:pt>
                <c:pt idx="749">
                  <c:v>-1.859151</c:v>
                </c:pt>
                <c:pt idx="750">
                  <c:v>-1.932153</c:v>
                </c:pt>
                <c:pt idx="751">
                  <c:v>-1.9267650000000001</c:v>
                </c:pt>
                <c:pt idx="752">
                  <c:v>-1.909273</c:v>
                </c:pt>
                <c:pt idx="753">
                  <c:v>-1.932091</c:v>
                </c:pt>
                <c:pt idx="754">
                  <c:v>-2.011784</c:v>
                </c:pt>
                <c:pt idx="755">
                  <c:v>-1.909184</c:v>
                </c:pt>
                <c:pt idx="756">
                  <c:v>-1.914631</c:v>
                </c:pt>
                <c:pt idx="757">
                  <c:v>-1.955009</c:v>
                </c:pt>
                <c:pt idx="758">
                  <c:v>-2.0170509999999999</c:v>
                </c:pt>
                <c:pt idx="759">
                  <c:v>-2.005703</c:v>
                </c:pt>
                <c:pt idx="760">
                  <c:v>-1.937705</c:v>
                </c:pt>
                <c:pt idx="761">
                  <c:v>-1.9075200000000001</c:v>
                </c:pt>
                <c:pt idx="762">
                  <c:v>-1.8587469999999999</c:v>
                </c:pt>
                <c:pt idx="763">
                  <c:v>-1.879972</c:v>
                </c:pt>
                <c:pt idx="764">
                  <c:v>-1.8633200000000001</c:v>
                </c:pt>
                <c:pt idx="765">
                  <c:v>-1.8567979999999999</c:v>
                </c:pt>
                <c:pt idx="766">
                  <c:v>-1.9274230000000001</c:v>
                </c:pt>
                <c:pt idx="767">
                  <c:v>-1.912183</c:v>
                </c:pt>
                <c:pt idx="768">
                  <c:v>-1.9232880000000001</c:v>
                </c:pt>
                <c:pt idx="769">
                  <c:v>-1.9003030000000001</c:v>
                </c:pt>
                <c:pt idx="770">
                  <c:v>-1.947152</c:v>
                </c:pt>
                <c:pt idx="771">
                  <c:v>-1.988197</c:v>
                </c:pt>
                <c:pt idx="772">
                  <c:v>-1.9451020000000001</c:v>
                </c:pt>
                <c:pt idx="773">
                  <c:v>-1.8986609999999999</c:v>
                </c:pt>
                <c:pt idx="774">
                  <c:v>-1.886352</c:v>
                </c:pt>
                <c:pt idx="775">
                  <c:v>-1.884779</c:v>
                </c:pt>
                <c:pt idx="776">
                  <c:v>-1.8620300000000001</c:v>
                </c:pt>
                <c:pt idx="777">
                  <c:v>-1.8456920000000001</c:v>
                </c:pt>
                <c:pt idx="778">
                  <c:v>-1.8092889999999999</c:v>
                </c:pt>
                <c:pt idx="779">
                  <c:v>-1.8348949999999999</c:v>
                </c:pt>
                <c:pt idx="780">
                  <c:v>-1.84735</c:v>
                </c:pt>
                <c:pt idx="781">
                  <c:v>-1.859381</c:v>
                </c:pt>
                <c:pt idx="782">
                  <c:v>-1.928906</c:v>
                </c:pt>
                <c:pt idx="783">
                  <c:v>-1.9104669999999999</c:v>
                </c:pt>
                <c:pt idx="784">
                  <c:v>-1.9558489999999999</c:v>
                </c:pt>
                <c:pt idx="785">
                  <c:v>-1.9552620000000001</c:v>
                </c:pt>
                <c:pt idx="786">
                  <c:v>-1.863667</c:v>
                </c:pt>
                <c:pt idx="787">
                  <c:v>-1.823766</c:v>
                </c:pt>
                <c:pt idx="788">
                  <c:v>-1.834128</c:v>
                </c:pt>
                <c:pt idx="789">
                  <c:v>-1.8707780000000001</c:v>
                </c:pt>
                <c:pt idx="790">
                  <c:v>-1.8458730000000001</c:v>
                </c:pt>
                <c:pt idx="791">
                  <c:v>-1.837437</c:v>
                </c:pt>
                <c:pt idx="792">
                  <c:v>-1.8545659999999999</c:v>
                </c:pt>
                <c:pt idx="793">
                  <c:v>-1.857443</c:v>
                </c:pt>
                <c:pt idx="794">
                  <c:v>-1.8192550000000001</c:v>
                </c:pt>
                <c:pt idx="795">
                  <c:v>-1.8249390000000001</c:v>
                </c:pt>
                <c:pt idx="796">
                  <c:v>-1.8365400000000001</c:v>
                </c:pt>
                <c:pt idx="797">
                  <c:v>-1.844975</c:v>
                </c:pt>
                <c:pt idx="798">
                  <c:v>-1.8584259999999999</c:v>
                </c:pt>
                <c:pt idx="799">
                  <c:v>-1.8385689999999999</c:v>
                </c:pt>
                <c:pt idx="800">
                  <c:v>-1.8425640000000001</c:v>
                </c:pt>
                <c:pt idx="801">
                  <c:v>-1.8342419999999999</c:v>
                </c:pt>
                <c:pt idx="802">
                  <c:v>-1.8547709999999999</c:v>
                </c:pt>
                <c:pt idx="803">
                  <c:v>-1.8490899999999999</c:v>
                </c:pt>
                <c:pt idx="804">
                  <c:v>-1.8630469999999999</c:v>
                </c:pt>
                <c:pt idx="805">
                  <c:v>-1.8565959999999999</c:v>
                </c:pt>
                <c:pt idx="806">
                  <c:v>-1.8592329999999999</c:v>
                </c:pt>
                <c:pt idx="807">
                  <c:v>-1.8753599999999999</c:v>
                </c:pt>
                <c:pt idx="808">
                  <c:v>-1.8537729999999999</c:v>
                </c:pt>
                <c:pt idx="809">
                  <c:v>-1.857755</c:v>
                </c:pt>
                <c:pt idx="810">
                  <c:v>-1.8784259999999999</c:v>
                </c:pt>
                <c:pt idx="811">
                  <c:v>-1.889022</c:v>
                </c:pt>
                <c:pt idx="812">
                  <c:v>-1.8737969999999999</c:v>
                </c:pt>
                <c:pt idx="813">
                  <c:v>-1.8851230000000001</c:v>
                </c:pt>
                <c:pt idx="814">
                  <c:v>-1.870887</c:v>
                </c:pt>
                <c:pt idx="815">
                  <c:v>-1.8577170000000001</c:v>
                </c:pt>
                <c:pt idx="816">
                  <c:v>-1.8613090000000001</c:v>
                </c:pt>
                <c:pt idx="817">
                  <c:v>-1.8754500000000001</c:v>
                </c:pt>
                <c:pt idx="818">
                  <c:v>-1.871594</c:v>
                </c:pt>
                <c:pt idx="819">
                  <c:v>-1.8657010000000001</c:v>
                </c:pt>
                <c:pt idx="820">
                  <c:v>-1.8704970000000001</c:v>
                </c:pt>
                <c:pt idx="821">
                  <c:v>-1.868722</c:v>
                </c:pt>
                <c:pt idx="822">
                  <c:v>-1.872295</c:v>
                </c:pt>
                <c:pt idx="823">
                  <c:v>-1.867974</c:v>
                </c:pt>
                <c:pt idx="824">
                  <c:v>-1.8721490000000001</c:v>
                </c:pt>
                <c:pt idx="825">
                  <c:v>-1.8624579999999999</c:v>
                </c:pt>
                <c:pt idx="826">
                  <c:v>-1.864028</c:v>
                </c:pt>
                <c:pt idx="827">
                  <c:v>-1.8686020000000001</c:v>
                </c:pt>
                <c:pt idx="828">
                  <c:v>-1.8846959999999999</c:v>
                </c:pt>
                <c:pt idx="829">
                  <c:v>-1.882088</c:v>
                </c:pt>
                <c:pt idx="830">
                  <c:v>-1.8749819999999999</c:v>
                </c:pt>
                <c:pt idx="831">
                  <c:v>-1.908946</c:v>
                </c:pt>
                <c:pt idx="832">
                  <c:v>-1.8858200000000001</c:v>
                </c:pt>
                <c:pt idx="833">
                  <c:v>-1.8938950000000001</c:v>
                </c:pt>
                <c:pt idx="834">
                  <c:v>-1.8933009999999999</c:v>
                </c:pt>
                <c:pt idx="835">
                  <c:v>-1.9137580000000001</c:v>
                </c:pt>
                <c:pt idx="836">
                  <c:v>-1.9130259999999999</c:v>
                </c:pt>
                <c:pt idx="837">
                  <c:v>-1.9485030000000001</c:v>
                </c:pt>
                <c:pt idx="838" formatCode="_(* #,##0.00_);_(* \(#,##0.00\);_(* &quot;-&quot;??_);_(@_)">
                  <c:v>-1.9507512726923075</c:v>
                </c:pt>
                <c:pt idx="839" formatCode="_(* #,##0.00_);_(* \(#,##0.00\);_(* &quot;-&quot;??_);_(@_)">
                  <c:v>-1.9530021395454138</c:v>
                </c:pt>
                <c:pt idx="840" formatCode="_(* #,##0.00_);_(* \(#,##0.00\);_(* &quot;-&quot;??_);_(@_)">
                  <c:v>-1.9552556035525814</c:v>
                </c:pt>
                <c:pt idx="841" formatCode="_(* #,##0.00_);_(* \(#,##0.00\);_(* &quot;-&quot;??_);_(@_)">
                  <c:v>-1.9575116677105266</c:v>
                </c:pt>
                <c:pt idx="842" formatCode="_(* #,##0.00_);_(* \(#,##0.00\);_(* &quot;-&quot;??_);_(@_)">
                  <c:v>-1.9597703350194233</c:v>
                </c:pt>
                <c:pt idx="843" formatCode="_(* #,##0.00_);_(* \(#,##0.00\);_(* &quot;-&quot;??_);_(@_)">
                  <c:v>-1.962031608482907</c:v>
                </c:pt>
                <c:pt idx="844" formatCode="_(* #,##0.00_);_(* \(#,##0.00\);_(* &quot;-&quot;??_);_(@_)">
                  <c:v>-1.9642954911080794</c:v>
                </c:pt>
                <c:pt idx="845" formatCode="_(* #,##0.00_);_(* \(#,##0.00\);_(* &quot;-&quot;??_);_(@_)">
                  <c:v>-1.9665619859055117</c:v>
                </c:pt>
                <c:pt idx="846" formatCode="_(* #,##0.00_);_(* \(#,##0.00\);_(* &quot;-&quot;??_);_(@_)">
                  <c:v>-1.9688310958892485</c:v>
                </c:pt>
                <c:pt idx="847" formatCode="_(* #,##0.00_);_(* \(#,##0.00\);_(* &quot;-&quot;??_);_(@_)">
                  <c:v>-1.9711028240768129</c:v>
                </c:pt>
                <c:pt idx="848" formatCode="_(* #,##0.00_);_(* \(#,##0.00\);_(* &quot;-&quot;??_);_(@_)">
                  <c:v>-1.9733771734892092</c:v>
                </c:pt>
                <c:pt idx="849" formatCode="_(* #,##0.00_);_(* \(#,##0.00\);_(* &quot;-&quot;??_);_(@_)">
                  <c:v>-1.9756541471509272</c:v>
                </c:pt>
                <c:pt idx="850" formatCode="_(* #,##0.00_);_(* \(#,##0.00\);_(* &quot;-&quot;??_);_(@_)">
                  <c:v>-1.9779337480899473</c:v>
                </c:pt>
                <c:pt idx="851" formatCode="_(* #,##0.00_);_(* \(#,##0.00\);_(* &quot;-&quot;??_);_(@_)">
                  <c:v>-1.9802159793377432</c:v>
                </c:pt>
                <c:pt idx="852" formatCode="_(* #,##0.00_);_(* \(#,##0.00\);_(* &quot;-&quot;??_);_(@_)">
                  <c:v>-1.9825008439292866</c:v>
                </c:pt>
                <c:pt idx="853" formatCode="_(* #,##0.00_);_(* \(#,##0.00\);_(* &quot;-&quot;??_);_(@_)">
                  <c:v>-1.984788344903051</c:v>
                </c:pt>
                <c:pt idx="854" formatCode="_(* #,##0.00_);_(* \(#,##0.00\);_(* &quot;-&quot;??_);_(@_)">
                  <c:v>-1.9870784853010159</c:v>
                </c:pt>
                <c:pt idx="855" formatCode="_(* #,##0.00_);_(* \(#,##0.00\);_(* &quot;-&quot;??_);_(@_)">
                  <c:v>-1.9893712681686708</c:v>
                </c:pt>
                <c:pt idx="856" formatCode="_(* #,##0.00_);_(* \(#,##0.00\);_(* &quot;-&quot;??_);_(@_)">
                  <c:v>-1.9916666965550192</c:v>
                </c:pt>
                <c:pt idx="857" formatCode="_(* #,##0.00_);_(* \(#,##0.00\);_(* &quot;-&quot;??_);_(@_)">
                  <c:v>-1.9939647735125825</c:v>
                </c:pt>
                <c:pt idx="858" formatCode="_(* #,##0.00_);_(* \(#,##0.00\);_(* &quot;-&quot;??_);_(@_)">
                  <c:v>-1.9962655020974045</c:v>
                </c:pt>
                <c:pt idx="859" formatCode="_(* #,##0.00_);_(* \(#,##0.00\);_(* &quot;-&quot;??_);_(@_)">
                  <c:v>-1.9985688853690551</c:v>
                </c:pt>
                <c:pt idx="860" formatCode="_(* #,##0.00_);_(* \(#,##0.00\);_(* &quot;-&quot;??_);_(@_)">
                  <c:v>-2.0008749263906345</c:v>
                </c:pt>
                <c:pt idx="861" formatCode="_(* #,##0.00_);_(* \(#,##0.00\);_(* &quot;-&quot;??_);_(@_)">
                  <c:v>-2.0031836282287774</c:v>
                </c:pt>
                <c:pt idx="862" formatCode="_(* #,##0.00_);_(* \(#,##0.00\);_(* &quot;-&quot;??_);_(@_)">
                  <c:v>-2.0054949939536564</c:v>
                </c:pt>
                <c:pt idx="863" formatCode="_(* #,##0.00_);_(* \(#,##0.00\);_(* &quot;-&quot;??_);_(@_)">
                  <c:v>-2.0078090266389874</c:v>
                </c:pt>
                <c:pt idx="864" formatCode="_(* #,##0.00_);_(* \(#,##0.00\);_(* &quot;-&quot;??_);_(@_)">
                  <c:v>-2.010125729362032</c:v>
                </c:pt>
                <c:pt idx="865" formatCode="_(* #,##0.00_);_(* \(#,##0.00\);_(* &quot;-&quot;??_);_(@_)">
                  <c:v>-2.0124451052036036</c:v>
                </c:pt>
                <c:pt idx="866" formatCode="_(* #,##0.00_);_(* \(#,##0.00\);_(* &quot;-&quot;??_);_(@_)">
                  <c:v>-2.0147671572480692</c:v>
                </c:pt>
                <c:pt idx="867" formatCode="_(* #,##0.00_);_(* \(#,##0.00\);_(* &quot;-&quot;??_);_(@_)">
                  <c:v>-2.0170918885833551</c:v>
                </c:pt>
                <c:pt idx="868" formatCode="_(* #,##0.00_);_(* \(#,##0.00\);_(* &quot;-&quot;??_);_(@_)">
                  <c:v>-2.019419302300951</c:v>
                </c:pt>
                <c:pt idx="869" formatCode="_(* #,##0.00_);_(* \(#,##0.00\);_(* &quot;-&quot;??_);_(@_)">
                  <c:v>-2.0217494014959136</c:v>
                </c:pt>
                <c:pt idx="870" formatCode="_(* #,##0.00_);_(* \(#,##0.00\);_(* &quot;-&quot;??_);_(@_)">
                  <c:v>-2.0240821892668701</c:v>
                </c:pt>
                <c:pt idx="871" formatCode="_(* #,##0.00_);_(* \(#,##0.00\);_(* &quot;-&quot;??_);_(@_)">
                  <c:v>-2.0264176687160238</c:v>
                </c:pt>
                <c:pt idx="872" formatCode="_(* #,##0.00_);_(* \(#,##0.00\);_(* &quot;-&quot;??_);_(@_)">
                  <c:v>-2.0287558429491575</c:v>
                </c:pt>
                <c:pt idx="873" formatCode="_(* #,##0.00_);_(* \(#,##0.00\);_(* &quot;-&quot;??_);_(@_)">
                  <c:v>-2.0310967150756372</c:v>
                </c:pt>
                <c:pt idx="874" formatCode="_(* #,##0.00_);_(* \(#,##0.00\);_(* &quot;-&quot;??_);_(@_)">
                  <c:v>-2.0334402882084164</c:v>
                </c:pt>
                <c:pt idx="875" formatCode="_(* #,##0.00_);_(* \(#,##0.00\);_(* &quot;-&quot;??_);_(@_)">
                  <c:v>-2.0357865654640412</c:v>
                </c:pt>
                <c:pt idx="876" formatCode="_(* #,##0.00_);_(* \(#,##0.00\);_(* &quot;-&quot;??_);_(@_)">
                  <c:v>-2.0381355499626532</c:v>
                </c:pt>
                <c:pt idx="877" formatCode="_(* #,##0.00_);_(* \(#,##0.00\);_(* &quot;-&quot;??_);_(@_)">
                  <c:v>-2.0404872448279945</c:v>
                </c:pt>
                <c:pt idx="878" formatCode="_(* #,##0.00_);_(* \(#,##0.00\);_(* &quot;-&quot;??_);_(@_)">
                  <c:v>-2.0428416531874114</c:v>
                </c:pt>
                <c:pt idx="879" formatCode="_(* #,##0.00_);_(* \(#,##0.00\);_(* &quot;-&quot;??_);_(@_)">
                  <c:v>-2.0451987781718581</c:v>
                </c:pt>
                <c:pt idx="880" formatCode="_(* #,##0.00_);_(* \(#,##0.00\);_(* &quot;-&quot;??_);_(@_)">
                  <c:v>-2.0475586229159024</c:v>
                </c:pt>
                <c:pt idx="881" formatCode="_(* #,##0.00_);_(* \(#,##0.00\);_(* &quot;-&quot;??_);_(@_)">
                  <c:v>-2.0499211905577281</c:v>
                </c:pt>
                <c:pt idx="882" formatCode="_(* #,##0.00_);_(* \(#,##0.00\);_(* &quot;-&quot;??_);_(@_)">
                  <c:v>-2.0522864842391408</c:v>
                </c:pt>
                <c:pt idx="883" formatCode="_(* #,##0.00_);_(* \(#,##0.00\);_(* &quot;-&quot;??_);_(@_)">
                  <c:v>-2.0546545071055706</c:v>
                </c:pt>
                <c:pt idx="884" formatCode="_(* #,##0.00_);_(* \(#,##0.00\);_(* &quot;-&quot;??_);_(@_)">
                  <c:v>-2.0570252623060767</c:v>
                </c:pt>
                <c:pt idx="885" formatCode="_(* #,##0.00_);_(* \(#,##0.00\);_(* &quot;-&quot;??_);_(@_)">
                  <c:v>-2.0593987529933528</c:v>
                </c:pt>
                <c:pt idx="886" formatCode="_(* #,##0.00_);_(* \(#,##0.00\);_(* &quot;-&quot;??_);_(@_)">
                  <c:v>-2.0617749823237297</c:v>
                </c:pt>
                <c:pt idx="887" formatCode="_(* #,##0.00_);_(* \(#,##0.00\);_(* &quot;-&quot;??_);_(@_)">
                  <c:v>-2.06415395345718</c:v>
                </c:pt>
                <c:pt idx="888" formatCode="_(* #,##0.00_);_(* \(#,##0.00\);_(* &quot;-&quot;??_);_(@_)">
                  <c:v>-2.0665356695573229</c:v>
                </c:pt>
                <c:pt idx="889" formatCode="_(* #,##0.00_);_(* \(#,##0.00\);_(* &quot;-&quot;??_);_(@_)">
                  <c:v>-2.0689201337914271</c:v>
                </c:pt>
                <c:pt idx="890" formatCode="_(* #,##0.00_);_(* \(#,##0.00\);_(* &quot;-&quot;??_);_(@_)">
                  <c:v>-2.071307349330417</c:v>
                </c:pt>
                <c:pt idx="891" formatCode="_(* #,##0.00_);_(* \(#,##0.00\);_(* &quot;-&quot;??_);_(@_)">
                  <c:v>-2.073697319348875</c:v>
                </c:pt>
                <c:pt idx="892" formatCode="_(* #,##0.00_);_(* \(#,##0.00\);_(* &quot;-&quot;??_);_(@_)">
                  <c:v>-2.0760900470250467</c:v>
                </c:pt>
                <c:pt idx="893" formatCode="_(* #,##0.00_);_(* \(#,##0.00\);_(* &quot;-&quot;??_);_(@_)">
                  <c:v>-2.0784855355408447</c:v>
                </c:pt>
                <c:pt idx="894" formatCode="_(* #,##0.00_);_(* \(#,##0.00\);_(* &quot;-&quot;??_);_(@_)">
                  <c:v>-2.0808837880818531</c:v>
                </c:pt>
                <c:pt idx="895" formatCode="_(* #,##0.00_);_(* \(#,##0.00\);_(* &quot;-&quot;??_);_(@_)">
                  <c:v>-2.0832848078373321</c:v>
                </c:pt>
                <c:pt idx="896" formatCode="_(* #,##0.00_);_(* \(#,##0.00\);_(* &quot;-&quot;??_);_(@_)">
                  <c:v>-2.0856885980002211</c:v>
                </c:pt>
                <c:pt idx="897" formatCode="_(* #,##0.00_);_(* \(#,##0.00\);_(* &quot;-&quot;??_);_(@_)">
                  <c:v>-2.0880951617671442</c:v>
                </c:pt>
                <c:pt idx="898" formatCode="_(* #,##0.00_);_(* \(#,##0.00\);_(* &quot;-&quot;??_);_(@_)">
                  <c:v>-2.0905045023384137</c:v>
                </c:pt>
                <c:pt idx="899" formatCode="_(* #,##0.00_);_(* \(#,##0.00\);_(* &quot;-&quot;??_);_(@_)">
                  <c:v>-2.0929166229180347</c:v>
                </c:pt>
                <c:pt idx="900" formatCode="_(* #,##0.00_);_(* \(#,##0.00\);_(* &quot;-&quot;??_);_(@_)">
                  <c:v>-2.0953315267137094</c:v>
                </c:pt>
                <c:pt idx="901" formatCode="_(* #,##0.00_);_(* \(#,##0.00\);_(* &quot;-&quot;??_);_(@_)">
                  <c:v>-2.0977492169368404</c:v>
                </c:pt>
                <c:pt idx="902" formatCode="_(* #,##0.00_);_(* \(#,##0.00\);_(* &quot;-&quot;??_);_(@_)">
                  <c:v>-2.1001696968025367</c:v>
                </c:pt>
                <c:pt idx="903" formatCode="_(* #,##0.00_);_(* \(#,##0.00\);_(* &quot;-&quot;??_);_(@_)">
                  <c:v>-2.1025929695296166</c:v>
                </c:pt>
                <c:pt idx="904" formatCode="_(* #,##0.00_);_(* \(#,##0.00\);_(* &quot;-&quot;??_);_(@_)">
                  <c:v>-2.105019038340612</c:v>
                </c:pt>
                <c:pt idx="905" formatCode="_(* #,##0.00_);_(* \(#,##0.00\);_(* &quot;-&quot;??_);_(@_)">
                  <c:v>-2.1074479064617742</c:v>
                </c:pt>
                <c:pt idx="906" formatCode="_(* #,##0.00_);_(* \(#,##0.00\);_(* &quot;-&quot;??_);_(@_)">
                  <c:v>-2.1098795771230758</c:v>
                </c:pt>
                <c:pt idx="907" formatCode="_(* #,##0.00_);_(* \(#,##0.00\);_(* &quot;-&quot;??_);_(@_)">
                  <c:v>-2.1123140535582174</c:v>
                </c:pt>
                <c:pt idx="908" formatCode="_(* #,##0.00_);_(* \(#,##0.00\);_(* &quot;-&quot;??_);_(@_)">
                  <c:v>-2.1147513390046306</c:v>
                </c:pt>
                <c:pt idx="909" formatCode="_(* #,##0.00_);_(* \(#,##0.00\);_(* &quot;-&quot;??_);_(@_)">
                  <c:v>-2.1171914367034819</c:v>
                </c:pt>
                <c:pt idx="910" formatCode="_(* #,##0.00_);_(* \(#,##0.00\);_(* &quot;-&quot;??_);_(@_)">
                  <c:v>-2.1196343498996781</c:v>
                </c:pt>
                <c:pt idx="911" formatCode="_(* #,##0.00_);_(* \(#,##0.00\);_(* &quot;-&quot;??_);_(@_)">
                  <c:v>-2.1220800818418697</c:v>
                </c:pt>
                <c:pt idx="912" formatCode="_(* #,##0.00_);_(* \(#,##0.00\);_(* &quot;-&quot;??_);_(@_)">
                  <c:v>-2.1245286357824562</c:v>
                </c:pt>
                <c:pt idx="913" formatCode="_(* #,##0.00_);_(* \(#,##0.00\);_(* &quot;-&quot;??_);_(@_)">
                  <c:v>-2.1269800149775895</c:v>
                </c:pt>
                <c:pt idx="914" formatCode="_(* #,##0.00_);_(* \(#,##0.00\);_(* &quot;-&quot;??_);_(@_)">
                  <c:v>-2.1294342226871787</c:v>
                </c:pt>
                <c:pt idx="915" formatCode="_(* #,##0.00_);_(* \(#,##0.00\);_(* &quot;-&quot;??_);_(@_)">
                  <c:v>-2.1318912621748947</c:v>
                </c:pt>
                <c:pt idx="916" formatCode="_(* #,##0.00_);_(* \(#,##0.00\);_(* &quot;-&quot;??_);_(@_)">
                  <c:v>-2.1343511367081733</c:v>
                </c:pt>
                <c:pt idx="917" formatCode="_(* #,##0.00_);_(* \(#,##0.00\);_(* &quot;-&quot;??_);_(@_)">
                  <c:v>-2.1368138495582212</c:v>
                </c:pt>
                <c:pt idx="918" formatCode="_(* #,##0.00_);_(* \(#,##0.00\);_(* &quot;-&quot;??_);_(@_)">
                  <c:v>-2.1392794040000189</c:v>
                </c:pt>
                <c:pt idx="919" formatCode="_(* #,##0.00_);_(* \(#,##0.00\);_(* &quot;-&quot;??_);_(@_)">
                  <c:v>-2.1417478033123265</c:v>
                </c:pt>
                <c:pt idx="920" formatCode="_(* #,##0.00_);_(* \(#,##0.00\);_(* &quot;-&quot;??_);_(@_)">
                  <c:v>-2.1442190507776866</c:v>
                </c:pt>
                <c:pt idx="921" formatCode="_(* #,##0.00_);_(* \(#,##0.00\);_(* &quot;-&quot;??_);_(@_)">
                  <c:v>-2.14669314968243</c:v>
                </c:pt>
                <c:pt idx="922" formatCode="_(* #,##0.00_);_(* \(#,##0.00\);_(* &quot;-&quot;??_);_(@_)">
                  <c:v>-2.1491701033166786</c:v>
                </c:pt>
                <c:pt idx="923" formatCode="_(* #,##0.00_);_(* \(#,##0.00\);_(* &quot;-&quot;??_);_(@_)">
                  <c:v>-2.1516499149743513</c:v>
                </c:pt>
                <c:pt idx="924" formatCode="_(* #,##0.00_);_(* \(#,##0.00\);_(* &quot;-&quot;??_);_(@_)">
                  <c:v>-2.1541325879531676</c:v>
                </c:pt>
                <c:pt idx="925" formatCode="_(* #,##0.00_);_(* \(#,##0.00\);_(* &quot;-&quot;??_);_(@_)">
                  <c:v>-2.1566181255546519</c:v>
                </c:pt>
                <c:pt idx="926" formatCode="_(* #,##0.00_);_(* \(#,##0.00\);_(* &quot;-&quot;??_);_(@_)">
                  <c:v>-2.159106531084138</c:v>
                </c:pt>
                <c:pt idx="927" formatCode="_(* #,##0.00_);_(* \(#,##0.00\);_(* &quot;-&quot;??_);_(@_)">
                  <c:v>-2.1615978078507734</c:v>
                </c:pt>
                <c:pt idx="928" formatCode="_(* #,##0.00_);_(* \(#,##0.00\);_(* &quot;-&quot;??_);_(@_)">
                  <c:v>-2.1640919591675241</c:v>
                </c:pt>
                <c:pt idx="929" formatCode="_(* #,##0.00_);_(* \(#,##0.00\);_(* &quot;-&quot;??_);_(@_)">
                  <c:v>-2.1665889883511786</c:v>
                </c:pt>
                <c:pt idx="930" formatCode="_(* #,##0.00_);_(* \(#,##0.00\);_(* &quot;-&quot;??_);_(@_)">
                  <c:v>-2.1690888987223529</c:v>
                </c:pt>
                <c:pt idx="931" formatCode="_(* #,##0.00_);_(* \(#,##0.00\);_(* &quot;-&quot;??_);_(@_)">
                  <c:v>-2.1715916936054938</c:v>
                </c:pt>
                <c:pt idx="932" formatCode="_(* #,##0.00_);_(* \(#,##0.00\);_(* &quot;-&quot;??_);_(@_)">
                  <c:v>-2.1740973763288847</c:v>
                </c:pt>
                <c:pt idx="933" formatCode="_(* #,##0.00_);_(* \(#,##0.00\);_(* &quot;-&quot;??_);_(@_)">
                  <c:v>-2.1766059502246486</c:v>
                </c:pt>
                <c:pt idx="934" formatCode="_(* #,##0.00_);_(* \(#,##0.00\);_(* &quot;-&quot;??_);_(@_)">
                  <c:v>-2.1791174186287536</c:v>
                </c:pt>
                <c:pt idx="935" formatCode="_(* #,##0.00_);_(* \(#,##0.00\);_(* &quot;-&quot;??_);_(@_)">
                  <c:v>-2.1816317848810174</c:v>
                </c:pt>
                <c:pt idx="936" formatCode="_(* #,##0.00_);_(* \(#,##0.00\);_(* &quot;-&quot;??_);_(@_)">
                  <c:v>-2.1841490523251106</c:v>
                </c:pt>
                <c:pt idx="937" formatCode="_(* #,##0.00_);_(* \(#,##0.00\);_(* &quot;-&quot;??_);_(@_)">
                  <c:v>-2.1866692243085626</c:v>
                </c:pt>
                <c:pt idx="938" formatCode="_(* #,##0.00_);_(* \(#,##0.00\);_(* &quot;-&quot;??_);_(@_)">
                  <c:v>-2.1891923041827646</c:v>
                </c:pt>
                <c:pt idx="939" formatCode="_(* #,##0.00_);_(* \(#,##0.00\);_(* &quot;-&quot;??_);_(@_)">
                  <c:v>-2.1917182953029752</c:v>
                </c:pt>
                <c:pt idx="940" formatCode="_(* #,##0.00_);_(* \(#,##0.00\);_(* &quot;-&quot;??_);_(@_)">
                  <c:v>-2.1942472010283245</c:v>
                </c:pt>
                <c:pt idx="941" formatCode="_(* #,##0.00_);_(* \(#,##0.00\);_(* &quot;-&quot;??_);_(@_)">
                  <c:v>-2.1967790247218186</c:v>
                </c:pt>
                <c:pt idx="942" formatCode="_(* #,##0.00_);_(* \(#,##0.00\);_(* &quot;-&quot;??_);_(@_)">
                  <c:v>-2.1993137697503435</c:v>
                </c:pt>
                <c:pt idx="943" formatCode="_(* #,##0.00_);_(* \(#,##0.00\);_(* &quot;-&quot;??_);_(@_)">
                  <c:v>-2.2018514394846704</c:v>
                </c:pt>
                <c:pt idx="944" formatCode="_(* #,##0.00_);_(* \(#,##0.00\);_(* &quot;-&quot;??_);_(@_)">
                  <c:v>-2.2043920372994603</c:v>
                </c:pt>
                <c:pt idx="945" formatCode="_(* #,##0.00_);_(* \(#,##0.00\);_(* &quot;-&quot;??_);_(@_)">
                  <c:v>-2.2069355665732671</c:v>
                </c:pt>
                <c:pt idx="946" formatCode="_(* #,##0.00_);_(* \(#,##0.00\);_(* &quot;-&quot;??_);_(@_)">
                  <c:v>-2.2094820306885437</c:v>
                </c:pt>
                <c:pt idx="947" formatCode="_(* #,##0.00_);_(* \(#,##0.00\);_(* &quot;-&quot;??_);_(@_)">
                  <c:v>-2.2120314330316457</c:v>
                </c:pt>
                <c:pt idx="948" formatCode="_(* #,##0.00_);_(* \(#,##0.00\);_(* &quot;-&quot;??_);_(@_)">
                  <c:v>-2.214583776992836</c:v>
                </c:pt>
                <c:pt idx="949" formatCode="_(* #,##0.00_);_(* \(#,##0.00\);_(* &quot;-&quot;??_);_(@_)">
                  <c:v>-2.2171390659662893</c:v>
                </c:pt>
                <c:pt idx="950" formatCode="_(* #,##0.00_);_(* \(#,##0.00\);_(* &quot;-&quot;??_);_(@_)">
                  <c:v>-2.2196973033500962</c:v>
                </c:pt>
                <c:pt idx="951" formatCode="_(* #,##0.00_);_(* \(#,##0.00\);_(* &quot;-&quot;??_);_(@_)">
                  <c:v>-2.2222584925462692</c:v>
                </c:pt>
                <c:pt idx="952" formatCode="_(* #,##0.00_);_(* \(#,##0.00\);_(* &quot;-&quot;??_);_(@_)">
                  <c:v>-2.2248226369607456</c:v>
                </c:pt>
                <c:pt idx="953" formatCode="_(* #,##0.00_);_(* \(#,##0.00\);_(* &quot;-&quot;??_);_(@_)">
                  <c:v>-2.2273897400033924</c:v>
                </c:pt>
                <c:pt idx="954" formatCode="_(* #,##0.00_);_(* \(#,##0.00\);_(* &quot;-&quot;??_);_(@_)">
                  <c:v>-2.2299598050880114</c:v>
                </c:pt>
                <c:pt idx="955" formatCode="_(* #,##0.00_);_(* \(#,##0.00\);_(* &quot;-&quot;??_);_(@_)">
                  <c:v>-2.2325328356323437</c:v>
                </c:pt>
                <c:pt idx="956" formatCode="_(* #,##0.00_);_(* \(#,##0.00\);_(* &quot;-&quot;??_);_(@_)">
                  <c:v>-2.2351088350580732</c:v>
                </c:pt>
                <c:pt idx="957" formatCode="_(* #,##0.00_);_(* \(#,##0.00\);_(* &quot;-&quot;??_);_(@_)">
                  <c:v>-2.2376878067908321</c:v>
                </c:pt>
                <c:pt idx="958" formatCode="_(* #,##0.00_);_(* \(#,##0.00\);_(* &quot;-&quot;??_);_(@_)">
                  <c:v>-2.2402697542602059</c:v>
                </c:pt>
                <c:pt idx="959" formatCode="_(* #,##0.00_);_(* \(#,##0.00\);_(* &quot;-&quot;??_);_(@_)">
                  <c:v>-2.2428546808997365</c:v>
                </c:pt>
                <c:pt idx="960" formatCode="_(* #,##0.00_);_(* \(#,##0.00\);_(* &quot;-&quot;??_);_(@_)">
                  <c:v>-2.2454425901469284</c:v>
                </c:pt>
                <c:pt idx="961" formatCode="_(* #,##0.00_);_(* \(#,##0.00\);_(* &quot;-&quot;??_);_(@_)">
                  <c:v>-2.2480334854432513</c:v>
                </c:pt>
                <c:pt idx="962" formatCode="_(* #,##0.00_);_(* \(#,##0.00\);_(* &quot;-&quot;??_);_(@_)">
                  <c:v>-2.2506273702341471</c:v>
                </c:pt>
                <c:pt idx="963" formatCode="_(* #,##0.00_);_(* \(#,##0.00\);_(* &quot;-&quot;??_);_(@_)">
                  <c:v>-2.2532242479690323</c:v>
                </c:pt>
                <c:pt idx="964" formatCode="_(* #,##0.00_);_(* \(#,##0.00\);_(* &quot;-&quot;??_);_(@_)">
                  <c:v>-2.2558241221013042</c:v>
                </c:pt>
                <c:pt idx="965" formatCode="_(* #,##0.00_);_(* \(#,##0.00\);_(* &quot;-&quot;??_);_(@_)">
                  <c:v>-2.2584269960883439</c:v>
                </c:pt>
                <c:pt idx="966" formatCode="_(* #,##0.00_);_(* \(#,##0.00\);_(* &quot;-&quot;??_);_(@_)">
                  <c:v>-2.2610328733915224</c:v>
                </c:pt>
                <c:pt idx="967" formatCode="_(* #,##0.00_);_(* \(#,##0.00\);_(* &quot;-&quot;??_);_(@_)">
                  <c:v>-2.2636417574762047</c:v>
                </c:pt>
                <c:pt idx="968" formatCode="_(* #,##0.00_);_(* \(#,##0.00\);_(* &quot;-&quot;??_);_(@_)">
                  <c:v>-2.2662536518117538</c:v>
                </c:pt>
                <c:pt idx="969" formatCode="_(* #,##0.00_);_(* \(#,##0.00\);_(* &quot;-&quot;??_);_(@_)">
                  <c:v>-2.2688685598715361</c:v>
                </c:pt>
                <c:pt idx="970" formatCode="_(* #,##0.00_);_(* \(#,##0.00\);_(* &quot;-&quot;??_);_(@_)">
                  <c:v>-2.2714864851329262</c:v>
                </c:pt>
                <c:pt idx="971" formatCode="_(* #,##0.00_);_(* \(#,##0.00\);_(* &quot;-&quot;??_);_(@_)">
                  <c:v>-2.2741074310773102</c:v>
                </c:pt>
                <c:pt idx="972" formatCode="_(* #,##0.00_);_(* \(#,##0.00\);_(* &quot;-&quot;??_);_(@_)">
                  <c:v>-2.2767314011900917</c:v>
                </c:pt>
                <c:pt idx="973" formatCode="_(* #,##0.00_);_(* \(#,##0.00\);_(* &quot;-&quot;??_);_(@_)">
                  <c:v>-2.2793583989606954</c:v>
                </c:pt>
                <c:pt idx="974" formatCode="_(* #,##0.00_);_(* \(#,##0.00\);_(* &quot;-&quot;??_);_(@_)">
                  <c:v>-2.2819884278825731</c:v>
                </c:pt>
                <c:pt idx="975" formatCode="_(* #,##0.00_);_(* \(#,##0.00\);_(* &quot;-&quot;??_);_(@_)">
                  <c:v>-2.2846214914532066</c:v>
                </c:pt>
                <c:pt idx="976" formatCode="_(* #,##0.00_);_(* \(#,##0.00\);_(* &quot;-&quot;??_);_(@_)">
                  <c:v>-2.2872575931741137</c:v>
                </c:pt>
                <c:pt idx="977" formatCode="_(* #,##0.00_);_(* \(#,##0.00\);_(* &quot;-&quot;??_);_(@_)">
                  <c:v>-2.2898967365508529</c:v>
                </c:pt>
                <c:pt idx="978" formatCode="_(* #,##0.00_);_(* \(#,##0.00\);_(* &quot;-&quot;??_);_(@_)">
                  <c:v>-2.2925389250930266</c:v>
                </c:pt>
                <c:pt idx="979" formatCode="_(* #,##0.00_);_(* \(#,##0.00\);_(* &quot;-&quot;??_);_(@_)">
                  <c:v>-2.2951841623142877</c:v>
                </c:pt>
                <c:pt idx="980" formatCode="_(* #,##0.00_);_(* \(#,##0.00\);_(* &quot;-&quot;??_);_(@_)">
                  <c:v>-2.2978324517323423</c:v>
                </c:pt>
                <c:pt idx="981" formatCode="_(* #,##0.00_);_(* \(#,##0.00\);_(* &quot;-&quot;??_);_(@_)">
                  <c:v>-2.3004837968689564</c:v>
                </c:pt>
                <c:pt idx="982" formatCode="_(* #,##0.00_);_(* \(#,##0.00\);_(* &quot;-&quot;??_);_(@_)">
                  <c:v>-2.303138201249959</c:v>
                </c:pt>
                <c:pt idx="983" formatCode="_(* #,##0.00_);_(* \(#,##0.00\);_(* &quot;-&quot;??_);_(@_)">
                  <c:v>-2.3057956684052474</c:v>
                </c:pt>
                <c:pt idx="984" formatCode="_(* #,##0.00_);_(* \(#,##0.00\);_(* &quot;-&quot;??_);_(@_)">
                  <c:v>-2.3084562018687915</c:v>
                </c:pt>
                <c:pt idx="985" formatCode="_(* #,##0.00_);_(* \(#,##0.00\);_(* &quot;-&quot;??_);_(@_)">
                  <c:v>-2.3111198051786399</c:v>
                </c:pt>
                <c:pt idx="986" formatCode="_(* #,##0.00_);_(* \(#,##0.00\);_(* &quot;-&quot;??_);_(@_)">
                  <c:v>-2.3137864818769227</c:v>
                </c:pt>
                <c:pt idx="987" formatCode="_(* #,##0.00_);_(* \(#,##0.00\);_(* &quot;-&quot;??_);_(@_)">
                  <c:v>-2.3164562355098575</c:v>
                </c:pt>
                <c:pt idx="988" formatCode="_(* #,##0.00_);_(* \(#,##0.00\);_(* &quot;-&quot;??_);_(@_)">
                  <c:v>-2.3191290696277531</c:v>
                </c:pt>
                <c:pt idx="989" formatCode="_(* #,##0.00_);_(* \(#,##0.00\);_(* &quot;-&quot;??_);_(@_)">
                  <c:v>-2.3218049877850158</c:v>
                </c:pt>
                <c:pt idx="990" formatCode="_(* #,##0.00_);_(* \(#,##0.00\);_(* &quot;-&quot;??_);_(@_)">
                  <c:v>-2.3244839935401522</c:v>
                </c:pt>
                <c:pt idx="991" formatCode="_(* #,##0.00_);_(* \(#,##0.00\);_(* &quot;-&quot;??_);_(@_)">
                  <c:v>-2.3271660904557754</c:v>
                </c:pt>
                <c:pt idx="992" formatCode="_(* #,##0.00_);_(* \(#,##0.00\);_(* &quot;-&quot;??_);_(@_)">
                  <c:v>-2.3298512820986086</c:v>
                </c:pt>
                <c:pt idx="993" formatCode="_(* #,##0.00_);_(* \(#,##0.00\);_(* &quot;-&quot;??_);_(@_)">
                  <c:v>-2.3325395720394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142-4086-8FBD-6916D2B78F04}"/>
            </c:ext>
          </c:extLst>
        </c:ser>
        <c:ser>
          <c:idx val="2"/>
          <c:order val="5"/>
          <c:tx>
            <c:strRef>
              <c:f>'Figure 4.7'!$D$2</c:f>
              <c:strCache>
                <c:ptCount val="1"/>
                <c:pt idx="0">
                  <c:v>Liabilities &amp; Equity: Deposits</c:v>
                </c:pt>
              </c:strCache>
            </c:strRef>
          </c:tx>
          <c:spPr>
            <a:solidFill>
              <a:srgbClr val="FFC000"/>
            </a:solidFill>
            <a:ln w="12700">
              <a:solidFill>
                <a:srgbClr val="FFC000"/>
              </a:solidFill>
            </a:ln>
            <a:effectLst/>
          </c:spPr>
          <c:invertIfNegative val="0"/>
          <c:cat>
            <c:numRef>
              <c:f>'Figure 4.7'!$A$3:$A$996</c:f>
              <c:numCache>
                <c:formatCode>yyyy\-mm\-dd</c:formatCode>
                <c:ptCount val="994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</c:numCache>
            </c:numRef>
          </c:cat>
          <c:val>
            <c:numRef>
              <c:f>'Figure 4.7'!$D$3:$D$996</c:f>
              <c:numCache>
                <c:formatCode>_(* #,##0.000_);_(* \(#,##0.000\);_(* "-"??_);_(@_)</c:formatCode>
                <c:ptCount val="994"/>
                <c:pt idx="0">
                  <c:v>-2.6547000000000001E-2</c:v>
                </c:pt>
                <c:pt idx="1">
                  <c:v>-2.7354E-2</c:v>
                </c:pt>
                <c:pt idx="2">
                  <c:v>-2.5252999999999998E-2</c:v>
                </c:pt>
                <c:pt idx="3">
                  <c:v>-2.8978E-2</c:v>
                </c:pt>
                <c:pt idx="4">
                  <c:v>-3.0475000000000002E-2</c:v>
                </c:pt>
                <c:pt idx="5">
                  <c:v>-4.2040000000000001E-2</c:v>
                </c:pt>
                <c:pt idx="6">
                  <c:v>-2.3649E-2</c:v>
                </c:pt>
                <c:pt idx="7">
                  <c:v>-2.7456000000000001E-2</c:v>
                </c:pt>
                <c:pt idx="8">
                  <c:v>-1.9269999999999999E-2</c:v>
                </c:pt>
                <c:pt idx="9">
                  <c:v>-3.0448999999999997E-2</c:v>
                </c:pt>
                <c:pt idx="10">
                  <c:v>-2.6542E-2</c:v>
                </c:pt>
                <c:pt idx="11">
                  <c:v>-2.4852000000000003E-2</c:v>
                </c:pt>
                <c:pt idx="12">
                  <c:v>-1.9365E-2</c:v>
                </c:pt>
                <c:pt idx="13">
                  <c:v>-3.1920000000000004E-2</c:v>
                </c:pt>
                <c:pt idx="14">
                  <c:v>-2.6113000000000001E-2</c:v>
                </c:pt>
                <c:pt idx="15">
                  <c:v>-2.8664000000000002E-2</c:v>
                </c:pt>
                <c:pt idx="16">
                  <c:v>-2.3391000000000002E-2</c:v>
                </c:pt>
                <c:pt idx="17">
                  <c:v>-4.0919000000000004E-2</c:v>
                </c:pt>
                <c:pt idx="18">
                  <c:v>-2.8491000000000002E-2</c:v>
                </c:pt>
                <c:pt idx="19">
                  <c:v>-4.0924000000000002E-2</c:v>
                </c:pt>
                <c:pt idx="20">
                  <c:v>-2.5849999999999998E-2</c:v>
                </c:pt>
                <c:pt idx="21">
                  <c:v>-3.3184999999999999E-2</c:v>
                </c:pt>
                <c:pt idx="22">
                  <c:v>-2.7153E-2</c:v>
                </c:pt>
                <c:pt idx="23">
                  <c:v>-3.1567999999999999E-2</c:v>
                </c:pt>
                <c:pt idx="24">
                  <c:v>-1.9833E-2</c:v>
                </c:pt>
                <c:pt idx="25">
                  <c:v>-3.3340000000000002E-2</c:v>
                </c:pt>
                <c:pt idx="26">
                  <c:v>-2.4846E-2</c:v>
                </c:pt>
                <c:pt idx="27">
                  <c:v>-3.4320999999999997E-2</c:v>
                </c:pt>
                <c:pt idx="28">
                  <c:v>-2.3792000000000001E-2</c:v>
                </c:pt>
                <c:pt idx="29">
                  <c:v>-3.0993E-2</c:v>
                </c:pt>
                <c:pt idx="30">
                  <c:v>-2.7219E-2</c:v>
                </c:pt>
                <c:pt idx="31">
                  <c:v>-3.6961000000000001E-2</c:v>
                </c:pt>
                <c:pt idx="32">
                  <c:v>-3.0119E-2</c:v>
                </c:pt>
                <c:pt idx="33">
                  <c:v>-2.0976000000000002E-2</c:v>
                </c:pt>
                <c:pt idx="34">
                  <c:v>-2.2645999999999999E-2</c:v>
                </c:pt>
                <c:pt idx="35">
                  <c:v>-3.7957000000000005E-2</c:v>
                </c:pt>
                <c:pt idx="36">
                  <c:v>-2.7604E-2</c:v>
                </c:pt>
                <c:pt idx="37">
                  <c:v>-3.1881999999999994E-2</c:v>
                </c:pt>
                <c:pt idx="38">
                  <c:v>-2.4285000000000001E-2</c:v>
                </c:pt>
                <c:pt idx="39">
                  <c:v>-3.2771999999999996E-2</c:v>
                </c:pt>
                <c:pt idx="40">
                  <c:v>-3.0355000000000004E-2</c:v>
                </c:pt>
                <c:pt idx="41">
                  <c:v>-3.6248999999999997E-2</c:v>
                </c:pt>
                <c:pt idx="42">
                  <c:v>-2.1736000000000002E-2</c:v>
                </c:pt>
                <c:pt idx="43">
                  <c:v>-3.3209999999999996E-2</c:v>
                </c:pt>
                <c:pt idx="44">
                  <c:v>-2.7458E-2</c:v>
                </c:pt>
                <c:pt idx="45">
                  <c:v>-3.0764999999999997E-2</c:v>
                </c:pt>
                <c:pt idx="46">
                  <c:v>-2.2699999999999998E-2</c:v>
                </c:pt>
                <c:pt idx="47">
                  <c:v>-2.5781999999999999E-2</c:v>
                </c:pt>
                <c:pt idx="48">
                  <c:v>-2.4058E-2</c:v>
                </c:pt>
                <c:pt idx="49">
                  <c:v>-3.1133999999999998E-2</c:v>
                </c:pt>
                <c:pt idx="50">
                  <c:v>-2.2987E-2</c:v>
                </c:pt>
                <c:pt idx="51">
                  <c:v>-3.0450999999999999E-2</c:v>
                </c:pt>
                <c:pt idx="52">
                  <c:v>-2.5143000000000002E-2</c:v>
                </c:pt>
                <c:pt idx="53">
                  <c:v>-2.8865000000000002E-2</c:v>
                </c:pt>
                <c:pt idx="54">
                  <c:v>-2.7734000000000002E-2</c:v>
                </c:pt>
                <c:pt idx="55">
                  <c:v>-2.3883000000000001E-2</c:v>
                </c:pt>
                <c:pt idx="56">
                  <c:v>-2.6013000000000001E-2</c:v>
                </c:pt>
                <c:pt idx="57">
                  <c:v>-4.7396000000000001E-2</c:v>
                </c:pt>
                <c:pt idx="58">
                  <c:v>-2.9687999999999999E-2</c:v>
                </c:pt>
                <c:pt idx="59">
                  <c:v>-2.5818000000000001E-2</c:v>
                </c:pt>
                <c:pt idx="60">
                  <c:v>-2.1743000000000002E-2</c:v>
                </c:pt>
                <c:pt idx="61">
                  <c:v>-2.4750000000000001E-2</c:v>
                </c:pt>
                <c:pt idx="62">
                  <c:v>-2.3832000000000002E-2</c:v>
                </c:pt>
                <c:pt idx="63">
                  <c:v>-2.5978000000000001E-2</c:v>
                </c:pt>
                <c:pt idx="64">
                  <c:v>-2.1885999999999999E-2</c:v>
                </c:pt>
                <c:pt idx="65">
                  <c:v>-3.2242999999999994E-2</c:v>
                </c:pt>
                <c:pt idx="66">
                  <c:v>-2.3313E-2</c:v>
                </c:pt>
                <c:pt idx="67">
                  <c:v>-2.9031999999999999E-2</c:v>
                </c:pt>
                <c:pt idx="68">
                  <c:v>-2.2641000000000001E-2</c:v>
                </c:pt>
                <c:pt idx="69">
                  <c:v>-3.1817999999999999E-2</c:v>
                </c:pt>
                <c:pt idx="70">
                  <c:v>-2.7468000000000003E-2</c:v>
                </c:pt>
                <c:pt idx="71">
                  <c:v>-4.1075E-2</c:v>
                </c:pt>
                <c:pt idx="72">
                  <c:v>-2.3127999999999999E-2</c:v>
                </c:pt>
                <c:pt idx="73">
                  <c:v>-3.1786000000000002E-2</c:v>
                </c:pt>
                <c:pt idx="74">
                  <c:v>-2.3628E-2</c:v>
                </c:pt>
                <c:pt idx="75">
                  <c:v>-3.4442E-2</c:v>
                </c:pt>
                <c:pt idx="76">
                  <c:v>-1.9531E-2</c:v>
                </c:pt>
                <c:pt idx="77">
                  <c:v>-3.1334999999999995E-2</c:v>
                </c:pt>
                <c:pt idx="78">
                  <c:v>-2.4344000000000001E-2</c:v>
                </c:pt>
                <c:pt idx="79">
                  <c:v>-3.5927999999999995E-2</c:v>
                </c:pt>
                <c:pt idx="80">
                  <c:v>-3.3728999999999995E-2</c:v>
                </c:pt>
                <c:pt idx="81">
                  <c:v>-2.4670000000000001E-2</c:v>
                </c:pt>
                <c:pt idx="82">
                  <c:v>-2.6078999999999998E-2</c:v>
                </c:pt>
                <c:pt idx="83">
                  <c:v>-2.9665999999999998E-2</c:v>
                </c:pt>
                <c:pt idx="84">
                  <c:v>-2.7380999999999999E-2</c:v>
                </c:pt>
                <c:pt idx="85">
                  <c:v>-2.1921E-2</c:v>
                </c:pt>
                <c:pt idx="86">
                  <c:v>-1.9119000000000001E-2</c:v>
                </c:pt>
                <c:pt idx="87">
                  <c:v>-1.7083999999999998E-2</c:v>
                </c:pt>
                <c:pt idx="88">
                  <c:v>-2.5114000000000001E-2</c:v>
                </c:pt>
                <c:pt idx="89">
                  <c:v>-2.8636999999999999E-2</c:v>
                </c:pt>
                <c:pt idx="90">
                  <c:v>-2.6391999999999999E-2</c:v>
                </c:pt>
                <c:pt idx="91">
                  <c:v>-3.0506000000000002E-2</c:v>
                </c:pt>
                <c:pt idx="92">
                  <c:v>-2.5103E-2</c:v>
                </c:pt>
                <c:pt idx="93">
                  <c:v>-2.8724E-2</c:v>
                </c:pt>
                <c:pt idx="94">
                  <c:v>-2.0282999999999999E-2</c:v>
                </c:pt>
                <c:pt idx="95">
                  <c:v>-2.9158E-2</c:v>
                </c:pt>
                <c:pt idx="96">
                  <c:v>-2.1373E-2</c:v>
                </c:pt>
                <c:pt idx="97">
                  <c:v>-2.7774E-2</c:v>
                </c:pt>
                <c:pt idx="98">
                  <c:v>-2.2869E-2</c:v>
                </c:pt>
                <c:pt idx="99">
                  <c:v>-2.7621E-2</c:v>
                </c:pt>
                <c:pt idx="100">
                  <c:v>-1.9890000000000001E-2</c:v>
                </c:pt>
                <c:pt idx="101">
                  <c:v>-3.0109E-2</c:v>
                </c:pt>
                <c:pt idx="102">
                  <c:v>-2.8135E-2</c:v>
                </c:pt>
                <c:pt idx="103">
                  <c:v>-3.0149999999999996E-2</c:v>
                </c:pt>
                <c:pt idx="104">
                  <c:v>-2.8213999999999999E-2</c:v>
                </c:pt>
                <c:pt idx="105">
                  <c:v>-2.7543999999999999E-2</c:v>
                </c:pt>
                <c:pt idx="106">
                  <c:v>-2.5257999999999999E-2</c:v>
                </c:pt>
                <c:pt idx="107">
                  <c:v>-3.4870000000000005E-2</c:v>
                </c:pt>
                <c:pt idx="108">
                  <c:v>-2.3920999999999998E-2</c:v>
                </c:pt>
                <c:pt idx="109">
                  <c:v>-2.9943000000000001E-2</c:v>
                </c:pt>
                <c:pt idx="110">
                  <c:v>-3.1235999999999996E-2</c:v>
                </c:pt>
                <c:pt idx="111">
                  <c:v>-2.7786999999999999E-2</c:v>
                </c:pt>
                <c:pt idx="112">
                  <c:v>-1.8237E-2</c:v>
                </c:pt>
                <c:pt idx="113">
                  <c:v>-2.0587999999999999E-2</c:v>
                </c:pt>
                <c:pt idx="114">
                  <c:v>-2.6499999999999999E-2</c:v>
                </c:pt>
                <c:pt idx="115">
                  <c:v>-2.3012999999999999E-2</c:v>
                </c:pt>
                <c:pt idx="116">
                  <c:v>-2.0990999999999999E-2</c:v>
                </c:pt>
                <c:pt idx="117">
                  <c:v>-2.9255999999999997E-2</c:v>
                </c:pt>
                <c:pt idx="118">
                  <c:v>-2.0589E-2</c:v>
                </c:pt>
                <c:pt idx="119">
                  <c:v>-2.9666000000000001E-2</c:v>
                </c:pt>
                <c:pt idx="120">
                  <c:v>-1.8657E-2</c:v>
                </c:pt>
                <c:pt idx="121">
                  <c:v>-2.7443000000000002E-2</c:v>
                </c:pt>
                <c:pt idx="122">
                  <c:v>-2.2262000000000001E-2</c:v>
                </c:pt>
                <c:pt idx="123">
                  <c:v>-2.9607000000000001E-2</c:v>
                </c:pt>
                <c:pt idx="124">
                  <c:v>-2.0203000000000002E-2</c:v>
                </c:pt>
                <c:pt idx="125">
                  <c:v>-2.7498000000000002E-2</c:v>
                </c:pt>
                <c:pt idx="126">
                  <c:v>-2.0946000000000003E-2</c:v>
                </c:pt>
                <c:pt idx="127">
                  <c:v>-2.7874000000000003E-2</c:v>
                </c:pt>
                <c:pt idx="128">
                  <c:v>-2.8830999999999999E-2</c:v>
                </c:pt>
                <c:pt idx="129">
                  <c:v>-2.8008999999999999E-2</c:v>
                </c:pt>
                <c:pt idx="130">
                  <c:v>-2.8080999999999998E-2</c:v>
                </c:pt>
                <c:pt idx="131">
                  <c:v>-2.7021999999999997E-2</c:v>
                </c:pt>
                <c:pt idx="132">
                  <c:v>-2.2560999999999998E-2</c:v>
                </c:pt>
                <c:pt idx="133">
                  <c:v>-2.7176000000000002E-2</c:v>
                </c:pt>
                <c:pt idx="134">
                  <c:v>-1.7575E-2</c:v>
                </c:pt>
                <c:pt idx="135">
                  <c:v>-2.5521000000000002E-2</c:v>
                </c:pt>
                <c:pt idx="136">
                  <c:v>-2.3479E-2</c:v>
                </c:pt>
                <c:pt idx="137">
                  <c:v>-2.9323999999999999E-2</c:v>
                </c:pt>
                <c:pt idx="138">
                  <c:v>-1.8351000000000003E-2</c:v>
                </c:pt>
                <c:pt idx="139">
                  <c:v>-2.4427000000000001E-2</c:v>
                </c:pt>
                <c:pt idx="140">
                  <c:v>-2.3053000000000001E-2</c:v>
                </c:pt>
                <c:pt idx="141">
                  <c:v>-2.9732999999999999E-2</c:v>
                </c:pt>
                <c:pt idx="142">
                  <c:v>-2.2454999999999999E-2</c:v>
                </c:pt>
                <c:pt idx="143">
                  <c:v>-2.6381999999999999E-2</c:v>
                </c:pt>
                <c:pt idx="144">
                  <c:v>-1.9390000000000001E-2</c:v>
                </c:pt>
                <c:pt idx="145">
                  <c:v>-3.0285999999999997E-2</c:v>
                </c:pt>
                <c:pt idx="146">
                  <c:v>-1.8433000000000001E-2</c:v>
                </c:pt>
                <c:pt idx="147">
                  <c:v>-2.1797E-2</c:v>
                </c:pt>
                <c:pt idx="148">
                  <c:v>-1.7544999999999998E-2</c:v>
                </c:pt>
                <c:pt idx="149">
                  <c:v>-2.4347000000000001E-2</c:v>
                </c:pt>
                <c:pt idx="150">
                  <c:v>-1.6530999999999997E-2</c:v>
                </c:pt>
                <c:pt idx="151">
                  <c:v>-2.3049999999999998E-2</c:v>
                </c:pt>
                <c:pt idx="152">
                  <c:v>-1.7595999999999997E-2</c:v>
                </c:pt>
                <c:pt idx="153">
                  <c:v>-2.4764999999999999E-2</c:v>
                </c:pt>
                <c:pt idx="154">
                  <c:v>-2.3056999999999998E-2</c:v>
                </c:pt>
                <c:pt idx="155">
                  <c:v>-2.3364000000000003E-2</c:v>
                </c:pt>
                <c:pt idx="156">
                  <c:v>-1.9318000000000002E-2</c:v>
                </c:pt>
                <c:pt idx="157">
                  <c:v>-2.9795000000000002E-2</c:v>
                </c:pt>
                <c:pt idx="158">
                  <c:v>-1.9405000000000002E-2</c:v>
                </c:pt>
                <c:pt idx="159">
                  <c:v>-2.8181999999999999E-2</c:v>
                </c:pt>
                <c:pt idx="160">
                  <c:v>-1.7330999999999999E-2</c:v>
                </c:pt>
                <c:pt idx="161">
                  <c:v>-2.2685E-2</c:v>
                </c:pt>
                <c:pt idx="162">
                  <c:v>-2.3813999999999998E-2</c:v>
                </c:pt>
                <c:pt idx="163">
                  <c:v>-2.2952E-2</c:v>
                </c:pt>
                <c:pt idx="164">
                  <c:v>-1.7036999999999997E-2</c:v>
                </c:pt>
                <c:pt idx="165">
                  <c:v>-2.3606000000000002E-2</c:v>
                </c:pt>
                <c:pt idx="166">
                  <c:v>-2.4154000000000002E-2</c:v>
                </c:pt>
                <c:pt idx="167">
                  <c:v>-2.4018000000000001E-2</c:v>
                </c:pt>
                <c:pt idx="168">
                  <c:v>-2.3900999999999999E-2</c:v>
                </c:pt>
                <c:pt idx="169">
                  <c:v>-2.7383999999999999E-2</c:v>
                </c:pt>
                <c:pt idx="170">
                  <c:v>-2.3678999999999999E-2</c:v>
                </c:pt>
                <c:pt idx="171">
                  <c:v>-2.1072E-2</c:v>
                </c:pt>
                <c:pt idx="172">
                  <c:v>-1.7760999999999999E-2</c:v>
                </c:pt>
                <c:pt idx="173">
                  <c:v>-1.9154999999999998E-2</c:v>
                </c:pt>
                <c:pt idx="174">
                  <c:v>-1.8002999999999998E-2</c:v>
                </c:pt>
                <c:pt idx="175">
                  <c:v>-2.8069E-2</c:v>
                </c:pt>
                <c:pt idx="176">
                  <c:v>-2.2825999999999999E-2</c:v>
                </c:pt>
                <c:pt idx="177">
                  <c:v>-1.7118000000000001E-2</c:v>
                </c:pt>
                <c:pt idx="178">
                  <c:v>-1.9571000000000002E-2</c:v>
                </c:pt>
                <c:pt idx="179">
                  <c:v>-2.0745E-2</c:v>
                </c:pt>
                <c:pt idx="180">
                  <c:v>-2.4235E-2</c:v>
                </c:pt>
                <c:pt idx="181">
                  <c:v>-2.5921E-2</c:v>
                </c:pt>
                <c:pt idx="182">
                  <c:v>-2.3064999999999999E-2</c:v>
                </c:pt>
                <c:pt idx="183">
                  <c:v>-2.3254999999999998E-2</c:v>
                </c:pt>
                <c:pt idx="184">
                  <c:v>-1.7336999999999998E-2</c:v>
                </c:pt>
                <c:pt idx="185">
                  <c:v>-2.1496000000000001E-2</c:v>
                </c:pt>
                <c:pt idx="186">
                  <c:v>-1.6740000000000001E-2</c:v>
                </c:pt>
                <c:pt idx="187">
                  <c:v>-2.486E-2</c:v>
                </c:pt>
                <c:pt idx="188">
                  <c:v>-1.8145000000000001E-2</c:v>
                </c:pt>
                <c:pt idx="189">
                  <c:v>-2.4916000000000001E-2</c:v>
                </c:pt>
                <c:pt idx="190">
                  <c:v>-1.5438E-2</c:v>
                </c:pt>
                <c:pt idx="191">
                  <c:v>-1.9036000000000001E-2</c:v>
                </c:pt>
                <c:pt idx="192">
                  <c:v>-1.6795999999999998E-2</c:v>
                </c:pt>
                <c:pt idx="193">
                  <c:v>-2.6966999999999998E-2</c:v>
                </c:pt>
                <c:pt idx="194">
                  <c:v>-1.9425000000000001E-2</c:v>
                </c:pt>
                <c:pt idx="195">
                  <c:v>-1.7042999999999999E-2</c:v>
                </c:pt>
                <c:pt idx="196">
                  <c:v>-1.5533999999999999E-2</c:v>
                </c:pt>
                <c:pt idx="197">
                  <c:v>-2.4976999999999999E-2</c:v>
                </c:pt>
                <c:pt idx="198">
                  <c:v>-1.7403999999999999E-2</c:v>
                </c:pt>
                <c:pt idx="199">
                  <c:v>-2.8818E-2</c:v>
                </c:pt>
                <c:pt idx="200">
                  <c:v>-1.3925999999999999E-2</c:v>
                </c:pt>
                <c:pt idx="201">
                  <c:v>-2.4659E-2</c:v>
                </c:pt>
                <c:pt idx="202">
                  <c:v>-2.5089E-2</c:v>
                </c:pt>
                <c:pt idx="203">
                  <c:v>-2.5187000000000001E-2</c:v>
                </c:pt>
                <c:pt idx="204">
                  <c:v>-2.0795000000000001E-2</c:v>
                </c:pt>
                <c:pt idx="205">
                  <c:v>-2.7165999999999999E-2</c:v>
                </c:pt>
                <c:pt idx="206">
                  <c:v>-1.7146000000000002E-2</c:v>
                </c:pt>
                <c:pt idx="207">
                  <c:v>-2.4235E-2</c:v>
                </c:pt>
                <c:pt idx="208">
                  <c:v>-1.4995000000000001E-2</c:v>
                </c:pt>
                <c:pt idx="209">
                  <c:v>-2.0062E-2</c:v>
                </c:pt>
                <c:pt idx="210">
                  <c:v>-1.5379E-2</c:v>
                </c:pt>
                <c:pt idx="211">
                  <c:v>-2.4655E-2</c:v>
                </c:pt>
                <c:pt idx="212">
                  <c:v>-1.3561E-2</c:v>
                </c:pt>
                <c:pt idx="213">
                  <c:v>-1.7700999999999998E-2</c:v>
                </c:pt>
                <c:pt idx="214">
                  <c:v>-1.7075E-2</c:v>
                </c:pt>
                <c:pt idx="215">
                  <c:v>-2.8735999999999998E-2</c:v>
                </c:pt>
                <c:pt idx="216">
                  <c:v>-1.4294000000000001E-2</c:v>
                </c:pt>
                <c:pt idx="217">
                  <c:v>-2.0837999999999999E-2</c:v>
                </c:pt>
                <c:pt idx="218">
                  <c:v>-1.8572999999999999E-2</c:v>
                </c:pt>
                <c:pt idx="219">
                  <c:v>-2.6647000000000001E-2</c:v>
                </c:pt>
                <c:pt idx="220">
                  <c:v>-1.4842000000000001E-2</c:v>
                </c:pt>
                <c:pt idx="221">
                  <c:v>-2.5242000000000001E-2</c:v>
                </c:pt>
                <c:pt idx="222">
                  <c:v>-1.4394000000000001E-2</c:v>
                </c:pt>
                <c:pt idx="223">
                  <c:v>-2.1583999999999999E-2</c:v>
                </c:pt>
                <c:pt idx="224">
                  <c:v>-1.4119000000000001E-2</c:v>
                </c:pt>
                <c:pt idx="225">
                  <c:v>-1.7798999999999999E-2</c:v>
                </c:pt>
                <c:pt idx="226">
                  <c:v>-1.4247999999999999E-2</c:v>
                </c:pt>
                <c:pt idx="227">
                  <c:v>-3.3029000000000003E-2</c:v>
                </c:pt>
                <c:pt idx="228">
                  <c:v>-3.5767E-2</c:v>
                </c:pt>
                <c:pt idx="229">
                  <c:v>-2.5773000000000001E-2</c:v>
                </c:pt>
                <c:pt idx="230">
                  <c:v>-1.3887E-2</c:v>
                </c:pt>
                <c:pt idx="231">
                  <c:v>-2.6079000000000001E-2</c:v>
                </c:pt>
                <c:pt idx="232">
                  <c:v>-2.223E-2</c:v>
                </c:pt>
                <c:pt idx="233">
                  <c:v>-2.2321000000000001E-2</c:v>
                </c:pt>
                <c:pt idx="234">
                  <c:v>-1.7078000000000003E-2</c:v>
                </c:pt>
                <c:pt idx="235">
                  <c:v>-2.0406000000000001E-2</c:v>
                </c:pt>
                <c:pt idx="236">
                  <c:v>-1.8506000000000002E-2</c:v>
                </c:pt>
                <c:pt idx="237">
                  <c:v>-1.9238000000000002E-2</c:v>
                </c:pt>
                <c:pt idx="238">
                  <c:v>-1.4003000000000002E-2</c:v>
                </c:pt>
                <c:pt idx="239">
                  <c:v>-2.2381999999999999E-2</c:v>
                </c:pt>
                <c:pt idx="240">
                  <c:v>-1.5855000000000001E-2</c:v>
                </c:pt>
                <c:pt idx="241">
                  <c:v>-1.7025999999999999E-2</c:v>
                </c:pt>
                <c:pt idx="242">
                  <c:v>-1.3299E-2</c:v>
                </c:pt>
                <c:pt idx="243">
                  <c:v>-1.2846999999999999E-2</c:v>
                </c:pt>
                <c:pt idx="244">
                  <c:v>-1.3584000000000001E-2</c:v>
                </c:pt>
                <c:pt idx="245">
                  <c:v>-2.1689E-2</c:v>
                </c:pt>
                <c:pt idx="246">
                  <c:v>-1.4041000000000001E-2</c:v>
                </c:pt>
                <c:pt idx="247">
                  <c:v>-3.5135E-2</c:v>
                </c:pt>
                <c:pt idx="248">
                  <c:v>-1.6173E-2</c:v>
                </c:pt>
                <c:pt idx="249">
                  <c:v>-3.7448000000000002E-2</c:v>
                </c:pt>
                <c:pt idx="250">
                  <c:v>-1.4929000000000001E-2</c:v>
                </c:pt>
                <c:pt idx="251">
                  <c:v>-2.8244000000000002E-2</c:v>
                </c:pt>
                <c:pt idx="252">
                  <c:v>-1.3921000000000001E-2</c:v>
                </c:pt>
                <c:pt idx="253">
                  <c:v>-2.4383999999999999E-2</c:v>
                </c:pt>
                <c:pt idx="254">
                  <c:v>-2.3567000000000001E-2</c:v>
                </c:pt>
                <c:pt idx="255">
                  <c:v>-2.3005999999999999E-2</c:v>
                </c:pt>
                <c:pt idx="256">
                  <c:v>-2.4313999999999999E-2</c:v>
                </c:pt>
                <c:pt idx="257">
                  <c:v>-2.4597999999999998E-2</c:v>
                </c:pt>
                <c:pt idx="258">
                  <c:v>-1.7495E-2</c:v>
                </c:pt>
                <c:pt idx="259">
                  <c:v>-1.9275E-2</c:v>
                </c:pt>
                <c:pt idx="260">
                  <c:v>-1.6437E-2</c:v>
                </c:pt>
                <c:pt idx="261">
                  <c:v>-2.0462000000000001E-2</c:v>
                </c:pt>
                <c:pt idx="262">
                  <c:v>-1.4182999999999999E-2</c:v>
                </c:pt>
                <c:pt idx="263">
                  <c:v>-4.5398000000000001E-2</c:v>
                </c:pt>
                <c:pt idx="264">
                  <c:v>-1.6607E-2</c:v>
                </c:pt>
                <c:pt idx="265">
                  <c:v>-3.2274000000000004E-2</c:v>
                </c:pt>
                <c:pt idx="266">
                  <c:v>-1.9206999999999998E-2</c:v>
                </c:pt>
                <c:pt idx="267">
                  <c:v>-4.1931000000000003E-2</c:v>
                </c:pt>
                <c:pt idx="268">
                  <c:v>-1.2682000000000001E-2</c:v>
                </c:pt>
                <c:pt idx="269">
                  <c:v>-2.1388000000000001E-2</c:v>
                </c:pt>
                <c:pt idx="270">
                  <c:v>-1.3233E-2</c:v>
                </c:pt>
                <c:pt idx="271">
                  <c:v>-2.5611000000000002E-2</c:v>
                </c:pt>
                <c:pt idx="272">
                  <c:v>-1.1878999999999999E-2</c:v>
                </c:pt>
                <c:pt idx="273">
                  <c:v>-2.7611E-2</c:v>
                </c:pt>
                <c:pt idx="274">
                  <c:v>-1.2895E-2</c:v>
                </c:pt>
                <c:pt idx="275">
                  <c:v>-2.3866999999999999E-2</c:v>
                </c:pt>
                <c:pt idx="276">
                  <c:v>-1.5693000000000002E-2</c:v>
                </c:pt>
                <c:pt idx="277">
                  <c:v>-2.7456000000000001E-2</c:v>
                </c:pt>
                <c:pt idx="278">
                  <c:v>-1.562E-2</c:v>
                </c:pt>
                <c:pt idx="279">
                  <c:v>-2.0933E-2</c:v>
                </c:pt>
                <c:pt idx="280">
                  <c:v>-2.3517E-2</c:v>
                </c:pt>
                <c:pt idx="281">
                  <c:v>-2.3258000000000001E-2</c:v>
                </c:pt>
                <c:pt idx="282">
                  <c:v>-1.2756E-2</c:v>
                </c:pt>
                <c:pt idx="283">
                  <c:v>-3.0329000000000002E-2</c:v>
                </c:pt>
                <c:pt idx="284">
                  <c:v>-2.9464999999999998E-2</c:v>
                </c:pt>
                <c:pt idx="285">
                  <c:v>-1.8803E-2</c:v>
                </c:pt>
                <c:pt idx="286">
                  <c:v>-1.6513E-2</c:v>
                </c:pt>
                <c:pt idx="287">
                  <c:v>-2.6095999999999998E-2</c:v>
                </c:pt>
                <c:pt idx="288">
                  <c:v>-1.4816000000000001E-2</c:v>
                </c:pt>
                <c:pt idx="289">
                  <c:v>-1.8459E-2</c:v>
                </c:pt>
                <c:pt idx="290">
                  <c:v>-1.3453E-2</c:v>
                </c:pt>
                <c:pt idx="291">
                  <c:v>-2.6053E-2</c:v>
                </c:pt>
                <c:pt idx="292">
                  <c:v>-1.5775999999999998E-2</c:v>
                </c:pt>
                <c:pt idx="293">
                  <c:v>-3.1070999999999998E-2</c:v>
                </c:pt>
                <c:pt idx="294">
                  <c:v>-1.3784000000000001E-2</c:v>
                </c:pt>
                <c:pt idx="295">
                  <c:v>-2.8184000000000001E-2</c:v>
                </c:pt>
                <c:pt idx="296">
                  <c:v>-1.3764000000000002E-2</c:v>
                </c:pt>
                <c:pt idx="297">
                  <c:v>-2.249E-2</c:v>
                </c:pt>
                <c:pt idx="298">
                  <c:v>0</c:v>
                </c:pt>
                <c:pt idx="299">
                  <c:v>0</c:v>
                </c:pt>
                <c:pt idx="300">
                  <c:v>-3.5132000000000004E-2</c:v>
                </c:pt>
                <c:pt idx="301">
                  <c:v>-4.0993999999999996E-2</c:v>
                </c:pt>
                <c:pt idx="302">
                  <c:v>0</c:v>
                </c:pt>
                <c:pt idx="303">
                  <c:v>0</c:v>
                </c:pt>
                <c:pt idx="304">
                  <c:v>-2.8707000000000038E-2</c:v>
                </c:pt>
                <c:pt idx="305">
                  <c:v>-1.5371000000000024E-2</c:v>
                </c:pt>
                <c:pt idx="306">
                  <c:v>-0.17829900000000004</c:v>
                </c:pt>
                <c:pt idx="307">
                  <c:v>0</c:v>
                </c:pt>
                <c:pt idx="308">
                  <c:v>-8.8528999999999969E-2</c:v>
                </c:pt>
                <c:pt idx="309">
                  <c:v>-0.14014000000000004</c:v>
                </c:pt>
                <c:pt idx="310">
                  <c:v>-6.9741000000000053E-2</c:v>
                </c:pt>
                <c:pt idx="311">
                  <c:v>0</c:v>
                </c:pt>
                <c:pt idx="312">
                  <c:v>-5.2169000000000021E-2</c:v>
                </c:pt>
                <c:pt idx="313">
                  <c:v>-0.15486600000000006</c:v>
                </c:pt>
                <c:pt idx="314">
                  <c:v>-0.17014300000000004</c:v>
                </c:pt>
                <c:pt idx="315">
                  <c:v>-0.19880399999999998</c:v>
                </c:pt>
                <c:pt idx="316">
                  <c:v>-0.11199100000000006</c:v>
                </c:pt>
                <c:pt idx="317">
                  <c:v>-6.1846999999999985E-2</c:v>
                </c:pt>
                <c:pt idx="318">
                  <c:v>-5.8169000000000026E-2</c:v>
                </c:pt>
                <c:pt idx="319">
                  <c:v>0</c:v>
                </c:pt>
                <c:pt idx="320">
                  <c:v>-5.2632000000000012E-2</c:v>
                </c:pt>
                <c:pt idx="321">
                  <c:v>0</c:v>
                </c:pt>
                <c:pt idx="322">
                  <c:v>-8.7559000000000053E-2</c:v>
                </c:pt>
                <c:pt idx="323">
                  <c:v>-8.4180000000000033E-2</c:v>
                </c:pt>
                <c:pt idx="324">
                  <c:v>0</c:v>
                </c:pt>
                <c:pt idx="325">
                  <c:v>0</c:v>
                </c:pt>
                <c:pt idx="326">
                  <c:v>-0.157582</c:v>
                </c:pt>
                <c:pt idx="327">
                  <c:v>-0.15550699999999995</c:v>
                </c:pt>
                <c:pt idx="328">
                  <c:v>-5.2618999999999971E-2</c:v>
                </c:pt>
                <c:pt idx="329">
                  <c:v>-4.2674999999999907E-2</c:v>
                </c:pt>
                <c:pt idx="330">
                  <c:v>-0.16681499999999994</c:v>
                </c:pt>
                <c:pt idx="331">
                  <c:v>-0.18670799999999999</c:v>
                </c:pt>
                <c:pt idx="332">
                  <c:v>-5.3141999999999912E-2</c:v>
                </c:pt>
                <c:pt idx="333">
                  <c:v>-5.4162000000000043E-2</c:v>
                </c:pt>
                <c:pt idx="334">
                  <c:v>-0.14676</c:v>
                </c:pt>
                <c:pt idx="335">
                  <c:v>-0.15100499999999994</c:v>
                </c:pt>
                <c:pt idx="336">
                  <c:v>-4.5915000000000039E-2</c:v>
                </c:pt>
                <c:pt idx="337">
                  <c:v>-0.13290999999999997</c:v>
                </c:pt>
                <c:pt idx="338">
                  <c:v>-8.3421999999999996E-2</c:v>
                </c:pt>
                <c:pt idx="339">
                  <c:v>-0.12738800000000006</c:v>
                </c:pt>
                <c:pt idx="340">
                  <c:v>-7.4618999999999991E-2</c:v>
                </c:pt>
                <c:pt idx="341">
                  <c:v>-7.2156999999999916E-2</c:v>
                </c:pt>
                <c:pt idx="342">
                  <c:v>-5.381899999999995E-2</c:v>
                </c:pt>
                <c:pt idx="343">
                  <c:v>-0.14181299999999997</c:v>
                </c:pt>
                <c:pt idx="344">
                  <c:v>-0.11074499999999998</c:v>
                </c:pt>
                <c:pt idx="345">
                  <c:v>-7.2703999999999991E-2</c:v>
                </c:pt>
                <c:pt idx="346">
                  <c:v>-2.0545999999999953E-2</c:v>
                </c:pt>
                <c:pt idx="347">
                  <c:v>-4.7157999999999922E-2</c:v>
                </c:pt>
                <c:pt idx="348">
                  <c:v>-9.3473999999999946E-2</c:v>
                </c:pt>
                <c:pt idx="349">
                  <c:v>-0.10915699999999995</c:v>
                </c:pt>
                <c:pt idx="350">
                  <c:v>-2.1162000000000014E-2</c:v>
                </c:pt>
                <c:pt idx="351">
                  <c:v>-2.2608000000000072E-2</c:v>
                </c:pt>
                <c:pt idx="352">
                  <c:v>-7.5339000000000045E-2</c:v>
                </c:pt>
                <c:pt idx="353">
                  <c:v>-9.4064000000000036E-2</c:v>
                </c:pt>
                <c:pt idx="354">
                  <c:v>-9.6521999999999997E-2</c:v>
                </c:pt>
                <c:pt idx="355">
                  <c:v>-3.0400000000000427E-3</c:v>
                </c:pt>
                <c:pt idx="356">
                  <c:v>-7.301700000000011E-2</c:v>
                </c:pt>
                <c:pt idx="357">
                  <c:v>-0.13879700000000006</c:v>
                </c:pt>
                <c:pt idx="358">
                  <c:v>-0.11950799999999995</c:v>
                </c:pt>
                <c:pt idx="359">
                  <c:v>-6.9683000000000161E-2</c:v>
                </c:pt>
                <c:pt idx="360">
                  <c:v>-3.0154000000000014E-2</c:v>
                </c:pt>
                <c:pt idx="361">
                  <c:v>-9.4567000000000068E-2</c:v>
                </c:pt>
                <c:pt idx="362">
                  <c:v>-0.10455600000000009</c:v>
                </c:pt>
                <c:pt idx="363">
                  <c:v>-0.10697500000000004</c:v>
                </c:pt>
                <c:pt idx="364">
                  <c:v>-8.6834000000000078E-2</c:v>
                </c:pt>
                <c:pt idx="365">
                  <c:v>-0.13025299999999995</c:v>
                </c:pt>
                <c:pt idx="366">
                  <c:v>-0.12675999999999998</c:v>
                </c:pt>
                <c:pt idx="367">
                  <c:v>-9.9890999999999952E-2</c:v>
                </c:pt>
                <c:pt idx="368">
                  <c:v>-0.14525199999999994</c:v>
                </c:pt>
                <c:pt idx="369">
                  <c:v>-0.213619</c:v>
                </c:pt>
                <c:pt idx="370">
                  <c:v>-0.18767800000000001</c:v>
                </c:pt>
                <c:pt idx="371">
                  <c:v>-0.19170799999999999</c:v>
                </c:pt>
                <c:pt idx="372">
                  <c:v>-7.692499999999991E-2</c:v>
                </c:pt>
                <c:pt idx="373">
                  <c:v>-6.9826999999999861E-2</c:v>
                </c:pt>
                <c:pt idx="374">
                  <c:v>-9.3014999999999848E-2</c:v>
                </c:pt>
                <c:pt idx="375">
                  <c:v>-9.9992999999999999E-2</c:v>
                </c:pt>
                <c:pt idx="376">
                  <c:v>-0.11899099999999985</c:v>
                </c:pt>
                <c:pt idx="377">
                  <c:v>-9.3677999999999928E-2</c:v>
                </c:pt>
                <c:pt idx="378">
                  <c:v>-9.5148999999999928E-2</c:v>
                </c:pt>
                <c:pt idx="379">
                  <c:v>-7.7480999999999911E-2</c:v>
                </c:pt>
                <c:pt idx="380">
                  <c:v>-2.5024999999999853E-2</c:v>
                </c:pt>
                <c:pt idx="381">
                  <c:v>-8.4512000000000143E-2</c:v>
                </c:pt>
                <c:pt idx="382">
                  <c:v>-2.3243000000000125E-2</c:v>
                </c:pt>
                <c:pt idx="383">
                  <c:v>-7.0825000000000138E-2</c:v>
                </c:pt>
                <c:pt idx="384">
                  <c:v>-5.5498000000000047E-2</c:v>
                </c:pt>
                <c:pt idx="385">
                  <c:v>-5.7898999999999923E-2</c:v>
                </c:pt>
                <c:pt idx="386">
                  <c:v>-6.4357999999999915E-2</c:v>
                </c:pt>
                <c:pt idx="387">
                  <c:v>-8.1172000000000022E-2</c:v>
                </c:pt>
                <c:pt idx="388">
                  <c:v>-6.0351000000000043E-2</c:v>
                </c:pt>
                <c:pt idx="389">
                  <c:v>-6.621699999999997E-2</c:v>
                </c:pt>
                <c:pt idx="390">
                  <c:v>-6.2305999999999973E-2</c:v>
                </c:pt>
                <c:pt idx="391">
                  <c:v>-7.1522000000000086E-2</c:v>
                </c:pt>
                <c:pt idx="392">
                  <c:v>-7.3771000000000031E-2</c:v>
                </c:pt>
                <c:pt idx="393">
                  <c:v>-2.5025000000000075E-2</c:v>
                </c:pt>
                <c:pt idx="394">
                  <c:v>-5.3947000000000189E-2</c:v>
                </c:pt>
                <c:pt idx="395">
                  <c:v>-5.7484000000000091E-2</c:v>
                </c:pt>
                <c:pt idx="396">
                  <c:v>-7.050500000000004E-2</c:v>
                </c:pt>
                <c:pt idx="397">
                  <c:v>-5.9660000000000046E-2</c:v>
                </c:pt>
                <c:pt idx="398">
                  <c:v>-6.4670999999999923E-2</c:v>
                </c:pt>
                <c:pt idx="399">
                  <c:v>-6.5602999999999856E-2</c:v>
                </c:pt>
                <c:pt idx="400">
                  <c:v>-5.2452999999999861E-2</c:v>
                </c:pt>
                <c:pt idx="401">
                  <c:v>-3.967199999999993E-2</c:v>
                </c:pt>
                <c:pt idx="402">
                  <c:v>-7.78859999999999E-2</c:v>
                </c:pt>
                <c:pt idx="403">
                  <c:v>-7.6430999999999916E-2</c:v>
                </c:pt>
                <c:pt idx="404">
                  <c:v>-6.8337000000000092E-2</c:v>
                </c:pt>
                <c:pt idx="405">
                  <c:v>-7.9158000000000062E-2</c:v>
                </c:pt>
                <c:pt idx="406">
                  <c:v>-6.1136999999999997E-2</c:v>
                </c:pt>
                <c:pt idx="407">
                  <c:v>-7.5953000000000048E-2</c:v>
                </c:pt>
                <c:pt idx="408">
                  <c:v>-7.0817000000000019E-2</c:v>
                </c:pt>
                <c:pt idx="409">
                  <c:v>-7.366499999999998E-2</c:v>
                </c:pt>
                <c:pt idx="410">
                  <c:v>-6.4242999999999939E-2</c:v>
                </c:pt>
                <c:pt idx="411">
                  <c:v>-4.7173999999999938E-2</c:v>
                </c:pt>
                <c:pt idx="412">
                  <c:v>-4.3518999999999974E-2</c:v>
                </c:pt>
                <c:pt idx="413">
                  <c:v>-5.6004999999999971E-2</c:v>
                </c:pt>
                <c:pt idx="414">
                  <c:v>-8.0302999999999902E-2</c:v>
                </c:pt>
                <c:pt idx="415">
                  <c:v>-4.9678999999999807E-2</c:v>
                </c:pt>
                <c:pt idx="416">
                  <c:v>-7.4208999999999969E-2</c:v>
                </c:pt>
                <c:pt idx="417">
                  <c:v>-8.2056999999999825E-2</c:v>
                </c:pt>
                <c:pt idx="418">
                  <c:v>-0.11880099999999993</c:v>
                </c:pt>
                <c:pt idx="419">
                  <c:v>-0.10299499999999995</c:v>
                </c:pt>
                <c:pt idx="420">
                  <c:v>-0.10241599999999984</c:v>
                </c:pt>
                <c:pt idx="421">
                  <c:v>-0.13694399999999995</c:v>
                </c:pt>
                <c:pt idx="422">
                  <c:v>-0.12161399999999989</c:v>
                </c:pt>
                <c:pt idx="423">
                  <c:v>-0.14404699999999981</c:v>
                </c:pt>
                <c:pt idx="424">
                  <c:v>-9.1899999999998094E-3</c:v>
                </c:pt>
                <c:pt idx="425">
                  <c:v>-6.1764999999999848E-2</c:v>
                </c:pt>
                <c:pt idx="426">
                  <c:v>-8.4619999999999918E-2</c:v>
                </c:pt>
                <c:pt idx="427">
                  <c:v>-0.12595699999999987</c:v>
                </c:pt>
                <c:pt idx="428">
                  <c:v>0</c:v>
                </c:pt>
                <c:pt idx="429">
                  <c:v>-4.7868000000000022E-2</c:v>
                </c:pt>
                <c:pt idx="430">
                  <c:v>-7.5945999999999847E-2</c:v>
                </c:pt>
                <c:pt idx="431">
                  <c:v>-0.1200699999999999</c:v>
                </c:pt>
                <c:pt idx="432">
                  <c:v>-0.15521999999999991</c:v>
                </c:pt>
                <c:pt idx="433">
                  <c:v>-9.4152999999999931E-2</c:v>
                </c:pt>
                <c:pt idx="434">
                  <c:v>-0.10701899999999998</c:v>
                </c:pt>
                <c:pt idx="435">
                  <c:v>-0.12653300000000001</c:v>
                </c:pt>
                <c:pt idx="436">
                  <c:v>-0.12642599999999993</c:v>
                </c:pt>
                <c:pt idx="437">
                  <c:v>-8.8387999999999911E-2</c:v>
                </c:pt>
                <c:pt idx="438">
                  <c:v>-0.12205999999999984</c:v>
                </c:pt>
                <c:pt idx="439">
                  <c:v>-0.13583100000000004</c:v>
                </c:pt>
                <c:pt idx="440">
                  <c:v>-0.15329700000000002</c:v>
                </c:pt>
                <c:pt idx="441">
                  <c:v>-7.8376000000000001E-2</c:v>
                </c:pt>
                <c:pt idx="442">
                  <c:v>-9.7733999999999988E-2</c:v>
                </c:pt>
                <c:pt idx="443">
                  <c:v>-0.10693099999999989</c:v>
                </c:pt>
                <c:pt idx="444">
                  <c:v>-0.137934</c:v>
                </c:pt>
                <c:pt idx="445">
                  <c:v>-0.13925100000000001</c:v>
                </c:pt>
                <c:pt idx="446">
                  <c:v>-0.112174</c:v>
                </c:pt>
                <c:pt idx="447">
                  <c:v>-0.10881300000000005</c:v>
                </c:pt>
                <c:pt idx="448">
                  <c:v>-0.10550100000000007</c:v>
                </c:pt>
                <c:pt idx="449">
                  <c:v>-0.10695800000000011</c:v>
                </c:pt>
                <c:pt idx="450">
                  <c:v>-9.6793999999999825E-2</c:v>
                </c:pt>
                <c:pt idx="451">
                  <c:v>-5.9315000000000007E-2</c:v>
                </c:pt>
                <c:pt idx="452">
                  <c:v>-7.2717999999999838E-2</c:v>
                </c:pt>
                <c:pt idx="453">
                  <c:v>-3.7595999999999963E-2</c:v>
                </c:pt>
                <c:pt idx="454">
                  <c:v>-5.1131999999999955E-2</c:v>
                </c:pt>
                <c:pt idx="455">
                  <c:v>-8.2102000000000119E-2</c:v>
                </c:pt>
                <c:pt idx="456">
                  <c:v>-8.5765000000000091E-2</c:v>
                </c:pt>
                <c:pt idx="457">
                  <c:v>-7.2702000000000044E-2</c:v>
                </c:pt>
                <c:pt idx="458">
                  <c:v>-0.102962</c:v>
                </c:pt>
                <c:pt idx="459">
                  <c:v>-0.11308399999999996</c:v>
                </c:pt>
                <c:pt idx="460">
                  <c:v>-0.10793299999999983</c:v>
                </c:pt>
                <c:pt idx="461">
                  <c:v>-9.494199999999986E-2</c:v>
                </c:pt>
                <c:pt idx="462">
                  <c:v>-9.8092999999999986E-2</c:v>
                </c:pt>
                <c:pt idx="463">
                  <c:v>-8.7891000000000163E-2</c:v>
                </c:pt>
                <c:pt idx="464">
                  <c:v>-0.1200610000000002</c:v>
                </c:pt>
                <c:pt idx="465">
                  <c:v>-0.12458000000000014</c:v>
                </c:pt>
                <c:pt idx="466">
                  <c:v>-2.8595000000000148E-2</c:v>
                </c:pt>
                <c:pt idx="467">
                  <c:v>-7.5089000000000183E-2</c:v>
                </c:pt>
                <c:pt idx="468">
                  <c:v>-6.9526999999999894E-2</c:v>
                </c:pt>
                <c:pt idx="469">
                  <c:v>-0.13861400000000001</c:v>
                </c:pt>
                <c:pt idx="470">
                  <c:v>-0.11094599999999999</c:v>
                </c:pt>
                <c:pt idx="471">
                  <c:v>-0.15847999999999995</c:v>
                </c:pt>
                <c:pt idx="472">
                  <c:v>-0.14912899999999985</c:v>
                </c:pt>
                <c:pt idx="473">
                  <c:v>-0.13139099999999981</c:v>
                </c:pt>
                <c:pt idx="474">
                  <c:v>-0.13421099999999986</c:v>
                </c:pt>
                <c:pt idx="475">
                  <c:v>-0.17172999999999994</c:v>
                </c:pt>
                <c:pt idx="476">
                  <c:v>-0.134517</c:v>
                </c:pt>
                <c:pt idx="477">
                  <c:v>-0.12274999999999991</c:v>
                </c:pt>
                <c:pt idx="478">
                  <c:v>-0.16378199999999987</c:v>
                </c:pt>
                <c:pt idx="479">
                  <c:v>-9.8711999999999911E-2</c:v>
                </c:pt>
                <c:pt idx="480">
                  <c:v>-0.10952799999999985</c:v>
                </c:pt>
                <c:pt idx="481">
                  <c:v>-0.12090599999999996</c:v>
                </c:pt>
                <c:pt idx="482">
                  <c:v>-0.10202200000000006</c:v>
                </c:pt>
                <c:pt idx="483">
                  <c:v>-0.12220800000000009</c:v>
                </c:pt>
                <c:pt idx="484">
                  <c:v>-0.12384100000000009</c:v>
                </c:pt>
                <c:pt idx="485">
                  <c:v>-0.13294899999999998</c:v>
                </c:pt>
                <c:pt idx="486">
                  <c:v>-0.118147</c:v>
                </c:pt>
                <c:pt idx="487">
                  <c:v>-0.13221599999999989</c:v>
                </c:pt>
                <c:pt idx="488">
                  <c:v>-0.14273399999999992</c:v>
                </c:pt>
                <c:pt idx="489">
                  <c:v>-0.16243000000000007</c:v>
                </c:pt>
                <c:pt idx="490">
                  <c:v>-0.15568300000000002</c:v>
                </c:pt>
                <c:pt idx="491">
                  <c:v>-0.15927700000000011</c:v>
                </c:pt>
                <c:pt idx="492">
                  <c:v>-0.149057</c:v>
                </c:pt>
                <c:pt idx="493">
                  <c:v>-0.13622299999999998</c:v>
                </c:pt>
                <c:pt idx="494">
                  <c:v>-0.14342599999999983</c:v>
                </c:pt>
                <c:pt idx="495">
                  <c:v>-0.14543799999999996</c:v>
                </c:pt>
                <c:pt idx="496">
                  <c:v>-0.14412499999999984</c:v>
                </c:pt>
                <c:pt idx="497">
                  <c:v>-0.15243600000000002</c:v>
                </c:pt>
                <c:pt idx="498">
                  <c:v>-0.12240600000000001</c:v>
                </c:pt>
                <c:pt idx="499">
                  <c:v>-0.11979200000000012</c:v>
                </c:pt>
                <c:pt idx="500">
                  <c:v>-0.11290600000000017</c:v>
                </c:pt>
                <c:pt idx="501">
                  <c:v>-0.12307400000000013</c:v>
                </c:pt>
                <c:pt idx="502">
                  <c:v>-0.11593300000000006</c:v>
                </c:pt>
                <c:pt idx="503">
                  <c:v>-0.10858499999999993</c:v>
                </c:pt>
                <c:pt idx="504">
                  <c:v>-0.10565000000000002</c:v>
                </c:pt>
                <c:pt idx="505">
                  <c:v>-4.5778000000000096E-2</c:v>
                </c:pt>
                <c:pt idx="506">
                  <c:v>-7.8459000000000056E-2</c:v>
                </c:pt>
                <c:pt idx="507">
                  <c:v>-0.145505</c:v>
                </c:pt>
                <c:pt idx="508">
                  <c:v>-0.13193899999999981</c:v>
                </c:pt>
                <c:pt idx="509">
                  <c:v>-8.6871999999999838E-2</c:v>
                </c:pt>
                <c:pt idx="510">
                  <c:v>-0.12676199999999982</c:v>
                </c:pt>
                <c:pt idx="511">
                  <c:v>-0.11983900000000003</c:v>
                </c:pt>
                <c:pt idx="512">
                  <c:v>-0.10497299999999998</c:v>
                </c:pt>
                <c:pt idx="513">
                  <c:v>-0.15657499999999991</c:v>
                </c:pt>
                <c:pt idx="514">
                  <c:v>-6.7814000000000041E-2</c:v>
                </c:pt>
                <c:pt idx="515">
                  <c:v>-0.11609199999999986</c:v>
                </c:pt>
                <c:pt idx="516">
                  <c:v>-9.9962000000000106E-2</c:v>
                </c:pt>
                <c:pt idx="517">
                  <c:v>-9.8337000000000119E-2</c:v>
                </c:pt>
                <c:pt idx="518">
                  <c:v>-9.3249000000000137E-2</c:v>
                </c:pt>
                <c:pt idx="519">
                  <c:v>-0.12031400000000003</c:v>
                </c:pt>
                <c:pt idx="520">
                  <c:v>-8.6616999999999944E-2</c:v>
                </c:pt>
                <c:pt idx="521">
                  <c:v>-0.12087800000000004</c:v>
                </c:pt>
                <c:pt idx="522">
                  <c:v>-9.896499999999997E-2</c:v>
                </c:pt>
                <c:pt idx="523">
                  <c:v>-0.12961599999999995</c:v>
                </c:pt>
                <c:pt idx="524">
                  <c:v>-7.3671000000000042E-2</c:v>
                </c:pt>
                <c:pt idx="525">
                  <c:v>-9.3381000000000158E-2</c:v>
                </c:pt>
                <c:pt idx="526">
                  <c:v>-0.16200400000000004</c:v>
                </c:pt>
                <c:pt idx="527">
                  <c:v>-0.15810800000000014</c:v>
                </c:pt>
                <c:pt idx="528">
                  <c:v>-0.19684000000000013</c:v>
                </c:pt>
                <c:pt idx="529">
                  <c:v>-9.9064000000000041E-2</c:v>
                </c:pt>
                <c:pt idx="530">
                  <c:v>-0.12225100000000011</c:v>
                </c:pt>
                <c:pt idx="531">
                  <c:v>-9.2298000000000213E-2</c:v>
                </c:pt>
                <c:pt idx="532">
                  <c:v>-0.15354000000000001</c:v>
                </c:pt>
                <c:pt idx="533">
                  <c:v>-9.6117000000000008E-2</c:v>
                </c:pt>
                <c:pt idx="534">
                  <c:v>-0.132884</c:v>
                </c:pt>
                <c:pt idx="535">
                  <c:v>-0.12920200000000004</c:v>
                </c:pt>
                <c:pt idx="536">
                  <c:v>-0.18467699999999998</c:v>
                </c:pt>
                <c:pt idx="537">
                  <c:v>-0.12905699999999998</c:v>
                </c:pt>
                <c:pt idx="538">
                  <c:v>-0.13501499999999989</c:v>
                </c:pt>
                <c:pt idx="539">
                  <c:v>-0.2016</c:v>
                </c:pt>
                <c:pt idx="540">
                  <c:v>-0.14827499999999993</c:v>
                </c:pt>
                <c:pt idx="541">
                  <c:v>-0.13488199999999995</c:v>
                </c:pt>
                <c:pt idx="542">
                  <c:v>-0.1399370000000002</c:v>
                </c:pt>
                <c:pt idx="543">
                  <c:v>-0.15844000000000014</c:v>
                </c:pt>
                <c:pt idx="544">
                  <c:v>-0.13703799999999999</c:v>
                </c:pt>
                <c:pt idx="545">
                  <c:v>-0.17354100000000017</c:v>
                </c:pt>
                <c:pt idx="546">
                  <c:v>-0.12034600000000006</c:v>
                </c:pt>
                <c:pt idx="547">
                  <c:v>-0.13307499999999983</c:v>
                </c:pt>
                <c:pt idx="548">
                  <c:v>-9.8749000000000198E-2</c:v>
                </c:pt>
                <c:pt idx="549">
                  <c:v>-0.1650640000000001</c:v>
                </c:pt>
                <c:pt idx="550">
                  <c:v>-0.12710299999999997</c:v>
                </c:pt>
                <c:pt idx="551">
                  <c:v>-0.12737800000000021</c:v>
                </c:pt>
                <c:pt idx="552">
                  <c:v>-0.17667300000000008</c:v>
                </c:pt>
                <c:pt idx="553">
                  <c:v>-0.11936599999999986</c:v>
                </c:pt>
                <c:pt idx="554">
                  <c:v>-0.19960699999999987</c:v>
                </c:pt>
                <c:pt idx="555">
                  <c:v>-8.9793999999999929E-2</c:v>
                </c:pt>
                <c:pt idx="556">
                  <c:v>-0.12214899999999984</c:v>
                </c:pt>
                <c:pt idx="557">
                  <c:v>-0.10785199999999984</c:v>
                </c:pt>
                <c:pt idx="558">
                  <c:v>-0.15577200000000024</c:v>
                </c:pt>
                <c:pt idx="559">
                  <c:v>-9.6685000000000354E-2</c:v>
                </c:pt>
                <c:pt idx="560">
                  <c:v>-9.1790000000000038E-2</c:v>
                </c:pt>
                <c:pt idx="561">
                  <c:v>-0.10107400000000011</c:v>
                </c:pt>
                <c:pt idx="562">
                  <c:v>-0.13915800000000011</c:v>
                </c:pt>
                <c:pt idx="563">
                  <c:v>-7.844400000000018E-2</c:v>
                </c:pt>
                <c:pt idx="564">
                  <c:v>-7.80470000000002E-2</c:v>
                </c:pt>
                <c:pt idx="565">
                  <c:v>-0.10705199999999992</c:v>
                </c:pt>
                <c:pt idx="566">
                  <c:v>-0.110039</c:v>
                </c:pt>
                <c:pt idx="567">
                  <c:v>-0.15742600000000007</c:v>
                </c:pt>
                <c:pt idx="568">
                  <c:v>-8.8100999999999985E-2</c:v>
                </c:pt>
                <c:pt idx="569">
                  <c:v>-0.13073500000000005</c:v>
                </c:pt>
                <c:pt idx="570">
                  <c:v>-0.12552199999999969</c:v>
                </c:pt>
                <c:pt idx="571">
                  <c:v>-0.14129099999999983</c:v>
                </c:pt>
                <c:pt idx="572">
                  <c:v>-0.12678699999999976</c:v>
                </c:pt>
                <c:pt idx="573">
                  <c:v>-0.14599399999999996</c:v>
                </c:pt>
                <c:pt idx="574">
                  <c:v>-0.16671199999999997</c:v>
                </c:pt>
                <c:pt idx="575">
                  <c:v>-0.12840799999999986</c:v>
                </c:pt>
                <c:pt idx="576">
                  <c:v>0</c:v>
                </c:pt>
                <c:pt idx="577">
                  <c:v>-0.1786380000000003</c:v>
                </c:pt>
                <c:pt idx="578">
                  <c:v>-0.22575199999999995</c:v>
                </c:pt>
                <c:pt idx="579">
                  <c:v>-0.16920299999999999</c:v>
                </c:pt>
                <c:pt idx="580">
                  <c:v>-0.19915500000000019</c:v>
                </c:pt>
                <c:pt idx="581">
                  <c:v>-0.10776399999999997</c:v>
                </c:pt>
                <c:pt idx="582">
                  <c:v>-0.11778999999999984</c:v>
                </c:pt>
                <c:pt idx="583">
                  <c:v>-0.14380799999999994</c:v>
                </c:pt>
                <c:pt idx="584">
                  <c:v>-0.12140800000000018</c:v>
                </c:pt>
                <c:pt idx="585">
                  <c:v>-0.16025700000000009</c:v>
                </c:pt>
                <c:pt idx="586">
                  <c:v>-0.16092700000000004</c:v>
                </c:pt>
                <c:pt idx="587">
                  <c:v>-0.18747299999999978</c:v>
                </c:pt>
                <c:pt idx="588">
                  <c:v>-0.15567999999999982</c:v>
                </c:pt>
                <c:pt idx="589">
                  <c:v>-0.13880200000000009</c:v>
                </c:pt>
                <c:pt idx="590">
                  <c:v>-0.17225100000000015</c:v>
                </c:pt>
                <c:pt idx="591">
                  <c:v>-0.22512199999999982</c:v>
                </c:pt>
                <c:pt idx="592">
                  <c:v>-0.153775</c:v>
                </c:pt>
                <c:pt idx="593">
                  <c:v>-8.2615999999999801E-2</c:v>
                </c:pt>
                <c:pt idx="594">
                  <c:v>-0.1417729999999997</c:v>
                </c:pt>
                <c:pt idx="595">
                  <c:v>-0.1583129999999997</c:v>
                </c:pt>
                <c:pt idx="596">
                  <c:v>-0.13698699999999997</c:v>
                </c:pt>
                <c:pt idx="597">
                  <c:v>-0.14797400000000005</c:v>
                </c:pt>
                <c:pt idx="598">
                  <c:v>-0.15305499999999972</c:v>
                </c:pt>
                <c:pt idx="599">
                  <c:v>-0.16475099999999987</c:v>
                </c:pt>
                <c:pt idx="600">
                  <c:v>-0.19829299999999961</c:v>
                </c:pt>
                <c:pt idx="601">
                  <c:v>-0.1492129999999996</c:v>
                </c:pt>
                <c:pt idx="602">
                  <c:v>-8.6451000000000278E-2</c:v>
                </c:pt>
                <c:pt idx="603">
                  <c:v>-7.0142000000000149E-2</c:v>
                </c:pt>
                <c:pt idx="604">
                  <c:v>-9.854099999999999E-2</c:v>
                </c:pt>
                <c:pt idx="605">
                  <c:v>-0.22439000000000009</c:v>
                </c:pt>
                <c:pt idx="606">
                  <c:v>-0.23650700000000002</c:v>
                </c:pt>
                <c:pt idx="607">
                  <c:v>-0.15876199999999985</c:v>
                </c:pt>
                <c:pt idx="608">
                  <c:v>-0.16805199999999987</c:v>
                </c:pt>
                <c:pt idx="609">
                  <c:v>-0.10209999999999964</c:v>
                </c:pt>
                <c:pt idx="610">
                  <c:v>-0.10797299999999987</c:v>
                </c:pt>
                <c:pt idx="611">
                  <c:v>-0.15739699999999957</c:v>
                </c:pt>
                <c:pt idx="612">
                  <c:v>-0.14343399999999962</c:v>
                </c:pt>
                <c:pt idx="613">
                  <c:v>-0.19848099999999969</c:v>
                </c:pt>
                <c:pt idx="614">
                  <c:v>-0.148698</c:v>
                </c:pt>
                <c:pt idx="615">
                  <c:v>-0.19187299999999974</c:v>
                </c:pt>
                <c:pt idx="616">
                  <c:v>-0.23028300000000002</c:v>
                </c:pt>
                <c:pt idx="617">
                  <c:v>-0.30150699999999997</c:v>
                </c:pt>
                <c:pt idx="618">
                  <c:v>-0.18355999999999995</c:v>
                </c:pt>
                <c:pt idx="619">
                  <c:v>-0.12529099999999982</c:v>
                </c:pt>
                <c:pt idx="620">
                  <c:v>-0.27126800000000006</c:v>
                </c:pt>
                <c:pt idx="621">
                  <c:v>-0.23254999999999981</c:v>
                </c:pt>
                <c:pt idx="622">
                  <c:v>-0.13279400000000008</c:v>
                </c:pt>
                <c:pt idx="623">
                  <c:v>-0.11804199999999998</c:v>
                </c:pt>
                <c:pt idx="624">
                  <c:v>-1.3129999999999864E-2</c:v>
                </c:pt>
                <c:pt idx="625">
                  <c:v>0</c:v>
                </c:pt>
                <c:pt idx="626">
                  <c:v>-0.38649399999999989</c:v>
                </c:pt>
                <c:pt idx="627">
                  <c:v>-0.26361599999999985</c:v>
                </c:pt>
                <c:pt idx="628">
                  <c:v>-7.7517999999999976E-2</c:v>
                </c:pt>
                <c:pt idx="629">
                  <c:v>-0.29344900000000029</c:v>
                </c:pt>
                <c:pt idx="630">
                  <c:v>-0.32692699999999997</c:v>
                </c:pt>
                <c:pt idx="631">
                  <c:v>-0.27474800000000021</c:v>
                </c:pt>
                <c:pt idx="632">
                  <c:v>-0.26370400000000016</c:v>
                </c:pt>
                <c:pt idx="633">
                  <c:v>-0.45831100000000013</c:v>
                </c:pt>
                <c:pt idx="634">
                  <c:v>-0.28122800000000003</c:v>
                </c:pt>
                <c:pt idx="635">
                  <c:v>-0.11124799999999979</c:v>
                </c:pt>
                <c:pt idx="636">
                  <c:v>0</c:v>
                </c:pt>
                <c:pt idx="637">
                  <c:v>-2.3407999999999873E-2</c:v>
                </c:pt>
                <c:pt idx="638">
                  <c:v>-0.13622300000000021</c:v>
                </c:pt>
                <c:pt idx="639">
                  <c:v>-0.23017200000000004</c:v>
                </c:pt>
                <c:pt idx="640">
                  <c:v>-0.22542000000000018</c:v>
                </c:pt>
                <c:pt idx="641">
                  <c:v>-0.12670099999999973</c:v>
                </c:pt>
                <c:pt idx="642">
                  <c:v>-0.23067499999999974</c:v>
                </c:pt>
                <c:pt idx="643">
                  <c:v>-0.25401499999999988</c:v>
                </c:pt>
                <c:pt idx="644">
                  <c:v>-0.21196199999999976</c:v>
                </c:pt>
                <c:pt idx="645">
                  <c:v>-0.22000200000000003</c:v>
                </c:pt>
                <c:pt idx="646">
                  <c:v>-0.34718599999999977</c:v>
                </c:pt>
                <c:pt idx="647">
                  <c:v>-0.35723599999999989</c:v>
                </c:pt>
                <c:pt idx="648">
                  <c:v>-0.26989399999999986</c:v>
                </c:pt>
                <c:pt idx="649">
                  <c:v>-0.20849999999999991</c:v>
                </c:pt>
                <c:pt idx="650">
                  <c:v>-0.20888699999999982</c:v>
                </c:pt>
                <c:pt idx="651">
                  <c:v>-0.36932300000000007</c:v>
                </c:pt>
                <c:pt idx="652">
                  <c:v>-0.36161899999999969</c:v>
                </c:pt>
                <c:pt idx="653">
                  <c:v>-0.26903499999999969</c:v>
                </c:pt>
                <c:pt idx="654">
                  <c:v>-0.21765999999999996</c:v>
                </c:pt>
                <c:pt idx="655">
                  <c:v>-0.25997799999999982</c:v>
                </c:pt>
                <c:pt idx="656">
                  <c:v>-0.33184399999999981</c:v>
                </c:pt>
                <c:pt idx="657">
                  <c:v>-0.32965299999999997</c:v>
                </c:pt>
                <c:pt idx="658">
                  <c:v>-0.33720099999999986</c:v>
                </c:pt>
                <c:pt idx="659">
                  <c:v>-0.31064599999999976</c:v>
                </c:pt>
                <c:pt idx="660">
                  <c:v>-0.25165799999999994</c:v>
                </c:pt>
                <c:pt idx="661">
                  <c:v>-0.18354200000000009</c:v>
                </c:pt>
                <c:pt idx="662">
                  <c:v>-0.31218900000000005</c:v>
                </c:pt>
                <c:pt idx="663">
                  <c:v>-0.26509899999999975</c:v>
                </c:pt>
                <c:pt idx="664">
                  <c:v>-0.25892500000000007</c:v>
                </c:pt>
                <c:pt idx="665">
                  <c:v>-0.27177300000000004</c:v>
                </c:pt>
                <c:pt idx="666">
                  <c:v>-0.2151559999999999</c:v>
                </c:pt>
                <c:pt idx="667">
                  <c:v>0</c:v>
                </c:pt>
                <c:pt idx="668">
                  <c:v>-0.18737799999999982</c:v>
                </c:pt>
                <c:pt idx="669">
                  <c:v>-0.19896599999999998</c:v>
                </c:pt>
                <c:pt idx="670">
                  <c:v>-0.15411899999999967</c:v>
                </c:pt>
                <c:pt idx="671">
                  <c:v>-0.12521799999999983</c:v>
                </c:pt>
                <c:pt idx="672">
                  <c:v>-0.22153399999999968</c:v>
                </c:pt>
                <c:pt idx="673">
                  <c:v>-0.243255</c:v>
                </c:pt>
                <c:pt idx="674">
                  <c:v>-0.21192799999999989</c:v>
                </c:pt>
                <c:pt idx="675">
                  <c:v>-0.21664399999999961</c:v>
                </c:pt>
                <c:pt idx="676">
                  <c:v>-0.41899599999999992</c:v>
                </c:pt>
                <c:pt idx="677">
                  <c:v>-0.35529999999999973</c:v>
                </c:pt>
                <c:pt idx="678">
                  <c:v>-0.3957790000000001</c:v>
                </c:pt>
                <c:pt idx="679">
                  <c:v>-0.30674899999999994</c:v>
                </c:pt>
                <c:pt idx="680">
                  <c:v>-0.20306800000000003</c:v>
                </c:pt>
                <c:pt idx="681">
                  <c:v>-0.41163699999999981</c:v>
                </c:pt>
                <c:pt idx="682">
                  <c:v>-0.47346600000000016</c:v>
                </c:pt>
                <c:pt idx="683">
                  <c:v>-0.45122600000000013</c:v>
                </c:pt>
                <c:pt idx="684">
                  <c:v>-0.45763899999999991</c:v>
                </c:pt>
                <c:pt idx="685">
                  <c:v>-0.39578900000000017</c:v>
                </c:pt>
                <c:pt idx="686">
                  <c:v>-0.40118099999999979</c:v>
                </c:pt>
                <c:pt idx="687">
                  <c:v>-0.37425100000000011</c:v>
                </c:pt>
                <c:pt idx="688">
                  <c:v>-0.28478899999999996</c:v>
                </c:pt>
                <c:pt idx="689">
                  <c:v>-0.35837499999999967</c:v>
                </c:pt>
                <c:pt idx="690">
                  <c:v>-0.36192699999999967</c:v>
                </c:pt>
                <c:pt idx="691">
                  <c:v>-0.36700799999999978</c:v>
                </c:pt>
                <c:pt idx="692">
                  <c:v>-0.34193799999999985</c:v>
                </c:pt>
                <c:pt idx="693">
                  <c:v>-0.26040299999999972</c:v>
                </c:pt>
                <c:pt idx="694">
                  <c:v>-0.40013199999999971</c:v>
                </c:pt>
                <c:pt idx="695">
                  <c:v>-0.4172769999999999</c:v>
                </c:pt>
                <c:pt idx="696">
                  <c:v>-0.41170899999999966</c:v>
                </c:pt>
                <c:pt idx="697">
                  <c:v>-0.39525999999999994</c:v>
                </c:pt>
                <c:pt idx="698">
                  <c:v>-0.42422499999999985</c:v>
                </c:pt>
                <c:pt idx="699">
                  <c:v>-0.43267199999999972</c:v>
                </c:pt>
                <c:pt idx="700">
                  <c:v>-0.39398</c:v>
                </c:pt>
                <c:pt idx="701">
                  <c:v>-0.31414099999999978</c:v>
                </c:pt>
                <c:pt idx="702">
                  <c:v>-0.39331300000000002</c:v>
                </c:pt>
                <c:pt idx="703">
                  <c:v>-0.4065850000000002</c:v>
                </c:pt>
                <c:pt idx="704">
                  <c:v>-0.44307500000000033</c:v>
                </c:pt>
                <c:pt idx="705">
                  <c:v>-0.38265800000000016</c:v>
                </c:pt>
                <c:pt idx="706">
                  <c:v>-0.27840200000000026</c:v>
                </c:pt>
                <c:pt idx="707">
                  <c:v>-0.39867000000000008</c:v>
                </c:pt>
                <c:pt idx="708">
                  <c:v>-0.42735199999999995</c:v>
                </c:pt>
                <c:pt idx="709">
                  <c:v>-0.43773300000000015</c:v>
                </c:pt>
                <c:pt idx="710">
                  <c:v>-0.44081899999999985</c:v>
                </c:pt>
                <c:pt idx="711">
                  <c:v>-0.39939800000000014</c:v>
                </c:pt>
                <c:pt idx="712">
                  <c:v>-0.38552700000000018</c:v>
                </c:pt>
                <c:pt idx="713">
                  <c:v>-0.3279510000000001</c:v>
                </c:pt>
                <c:pt idx="714">
                  <c:v>-0.33675500000000014</c:v>
                </c:pt>
                <c:pt idx="715">
                  <c:v>-0.27020500000000025</c:v>
                </c:pt>
                <c:pt idx="716">
                  <c:v>-0.46268500000000001</c:v>
                </c:pt>
                <c:pt idx="717">
                  <c:v>-0.4444840000000001</c:v>
                </c:pt>
                <c:pt idx="718">
                  <c:v>-0.37142700000000017</c:v>
                </c:pt>
                <c:pt idx="719">
                  <c:v>-0.26736100000000018</c:v>
                </c:pt>
                <c:pt idx="720">
                  <c:v>-0.41615199999999986</c:v>
                </c:pt>
                <c:pt idx="721">
                  <c:v>-0.51552200000000026</c:v>
                </c:pt>
                <c:pt idx="722">
                  <c:v>-0.526065</c:v>
                </c:pt>
                <c:pt idx="723">
                  <c:v>-0.49583699999999986</c:v>
                </c:pt>
                <c:pt idx="724">
                  <c:v>-0.47613299999999992</c:v>
                </c:pt>
                <c:pt idx="725">
                  <c:v>-0.52256599999999986</c:v>
                </c:pt>
                <c:pt idx="726">
                  <c:v>-0.52052299999999985</c:v>
                </c:pt>
                <c:pt idx="727">
                  <c:v>-0.45689699999999966</c:v>
                </c:pt>
                <c:pt idx="728">
                  <c:v>-0.40437699999999976</c:v>
                </c:pt>
                <c:pt idx="729">
                  <c:v>-0.55257100000000015</c:v>
                </c:pt>
                <c:pt idx="730">
                  <c:v>-0.52376299999999998</c:v>
                </c:pt>
                <c:pt idx="731">
                  <c:v>-0.42471800000000015</c:v>
                </c:pt>
                <c:pt idx="732">
                  <c:v>-0.39074500000000012</c:v>
                </c:pt>
                <c:pt idx="733">
                  <c:v>-0.38770599999999988</c:v>
                </c:pt>
                <c:pt idx="734">
                  <c:v>-0.49764399999999998</c:v>
                </c:pt>
                <c:pt idx="735">
                  <c:v>-0.53344100000000005</c:v>
                </c:pt>
                <c:pt idx="736">
                  <c:v>-0.55645399999999978</c:v>
                </c:pt>
                <c:pt idx="737">
                  <c:v>-0.38159399999999977</c:v>
                </c:pt>
                <c:pt idx="738">
                  <c:v>-0.39476699999999987</c:v>
                </c:pt>
                <c:pt idx="739">
                  <c:v>-0.3987210000000001</c:v>
                </c:pt>
                <c:pt idx="740">
                  <c:v>-0.34159899999999999</c:v>
                </c:pt>
                <c:pt idx="741">
                  <c:v>-0.23825999999999992</c:v>
                </c:pt>
                <c:pt idx="742">
                  <c:v>-0.19921500000000014</c:v>
                </c:pt>
                <c:pt idx="743">
                  <c:v>-0.17345699999999997</c:v>
                </c:pt>
                <c:pt idx="744">
                  <c:v>-0.15012800000000004</c:v>
                </c:pt>
                <c:pt idx="745">
                  <c:v>-0.1150070000000003</c:v>
                </c:pt>
                <c:pt idx="746">
                  <c:v>-0.25253300000000012</c:v>
                </c:pt>
                <c:pt idx="747">
                  <c:v>-0.31872800000000012</c:v>
                </c:pt>
                <c:pt idx="748">
                  <c:v>-0.3179590000000001</c:v>
                </c:pt>
                <c:pt idx="749">
                  <c:v>-0.30331999999999981</c:v>
                </c:pt>
                <c:pt idx="750">
                  <c:v>-0.29392400000000007</c:v>
                </c:pt>
                <c:pt idx="751">
                  <c:v>-0.29786899999999994</c:v>
                </c:pt>
                <c:pt idx="752">
                  <c:v>-0.31025999999999998</c:v>
                </c:pt>
                <c:pt idx="753">
                  <c:v>-0.25891600000000015</c:v>
                </c:pt>
                <c:pt idx="754">
                  <c:v>-0.20913200000000032</c:v>
                </c:pt>
                <c:pt idx="755">
                  <c:v>-0.33724599999999993</c:v>
                </c:pt>
                <c:pt idx="756">
                  <c:v>-0.30678499999999964</c:v>
                </c:pt>
                <c:pt idx="757">
                  <c:v>-0.30138199999999982</c:v>
                </c:pt>
                <c:pt idx="758">
                  <c:v>-0.22734499999999969</c:v>
                </c:pt>
                <c:pt idx="759">
                  <c:v>-0.22200699999999962</c:v>
                </c:pt>
                <c:pt idx="760">
                  <c:v>-0.2884199999999999</c:v>
                </c:pt>
                <c:pt idx="761">
                  <c:v>-0.32724099999999989</c:v>
                </c:pt>
                <c:pt idx="762">
                  <c:v>-0.36446299999999976</c:v>
                </c:pt>
                <c:pt idx="763">
                  <c:v>-0.23306000000000004</c:v>
                </c:pt>
                <c:pt idx="764">
                  <c:v>-0.25194400000000039</c:v>
                </c:pt>
                <c:pt idx="765">
                  <c:v>-0.2370770000000002</c:v>
                </c:pt>
                <c:pt idx="766">
                  <c:v>-0.18217600000000012</c:v>
                </c:pt>
                <c:pt idx="767">
                  <c:v>-0.17490900000000043</c:v>
                </c:pt>
                <c:pt idx="768">
                  <c:v>-0.22208399999999973</c:v>
                </c:pt>
                <c:pt idx="769">
                  <c:v>-0.25978399999999979</c:v>
                </c:pt>
                <c:pt idx="770">
                  <c:v>-0.20698699999999981</c:v>
                </c:pt>
                <c:pt idx="771">
                  <c:v>-0.16037400000000002</c:v>
                </c:pt>
                <c:pt idx="772">
                  <c:v>-0.25430900000000012</c:v>
                </c:pt>
                <c:pt idx="773">
                  <c:v>-0.29421799999999987</c:v>
                </c:pt>
                <c:pt idx="774">
                  <c:v>-0.32238200000000017</c:v>
                </c:pt>
                <c:pt idx="775">
                  <c:v>-0.29788199999999998</c:v>
                </c:pt>
                <c:pt idx="776">
                  <c:v>-0.271922</c:v>
                </c:pt>
                <c:pt idx="777">
                  <c:v>-0.2867329999999999</c:v>
                </c:pt>
                <c:pt idx="778">
                  <c:v>-0.31465699999999996</c:v>
                </c:pt>
                <c:pt idx="779">
                  <c:v>-0.29030299999999976</c:v>
                </c:pt>
                <c:pt idx="780">
                  <c:v>-0.25854399999999966</c:v>
                </c:pt>
                <c:pt idx="781">
                  <c:v>-0.32686700000000002</c:v>
                </c:pt>
                <c:pt idx="782">
                  <c:v>-0.26694200000000023</c:v>
                </c:pt>
                <c:pt idx="783">
                  <c:v>-0.28740500000000013</c:v>
                </c:pt>
                <c:pt idx="784">
                  <c:v>-0.24238400000000038</c:v>
                </c:pt>
                <c:pt idx="785">
                  <c:v>-0.27679900000000002</c:v>
                </c:pt>
                <c:pt idx="786">
                  <c:v>-0.36865799999999993</c:v>
                </c:pt>
                <c:pt idx="787">
                  <c:v>-0.40336300000000014</c:v>
                </c:pt>
                <c:pt idx="788">
                  <c:v>-0.37037399999999998</c:v>
                </c:pt>
                <c:pt idx="789">
                  <c:v>-0.3303609999999999</c:v>
                </c:pt>
                <c:pt idx="790">
                  <c:v>-0.32746600000000026</c:v>
                </c:pt>
                <c:pt idx="791">
                  <c:v>-0.3220430000000003</c:v>
                </c:pt>
                <c:pt idx="792">
                  <c:v>-0.30938700000000008</c:v>
                </c:pt>
                <c:pt idx="793">
                  <c:v>-0.29292899999999999</c:v>
                </c:pt>
                <c:pt idx="794">
                  <c:v>-0.40214399999999983</c:v>
                </c:pt>
                <c:pt idx="795">
                  <c:v>-0.37957899999999967</c:v>
                </c:pt>
                <c:pt idx="796">
                  <c:v>-0.38731699999999991</c:v>
                </c:pt>
                <c:pt idx="797">
                  <c:v>-0.37263599999999997</c:v>
                </c:pt>
                <c:pt idx="798">
                  <c:v>-0.43955800000000012</c:v>
                </c:pt>
                <c:pt idx="799">
                  <c:v>-0.45687099999999981</c:v>
                </c:pt>
                <c:pt idx="800">
                  <c:v>-0.45832500000000009</c:v>
                </c:pt>
                <c:pt idx="801">
                  <c:v>-0.45423799999999992</c:v>
                </c:pt>
                <c:pt idx="802">
                  <c:v>-0.48247499999999977</c:v>
                </c:pt>
                <c:pt idx="803">
                  <c:v>-0.49084399999999984</c:v>
                </c:pt>
                <c:pt idx="804">
                  <c:v>-0.45609999999999995</c:v>
                </c:pt>
                <c:pt idx="805">
                  <c:v>-0.45840500000000017</c:v>
                </c:pt>
                <c:pt idx="806">
                  <c:v>-0.44428999999999985</c:v>
                </c:pt>
                <c:pt idx="807">
                  <c:v>-0.45869800000000005</c:v>
                </c:pt>
                <c:pt idx="808">
                  <c:v>-0.48328499999999996</c:v>
                </c:pt>
                <c:pt idx="809">
                  <c:v>-0.46951199999999993</c:v>
                </c:pt>
                <c:pt idx="810">
                  <c:v>-0.44037000000000015</c:v>
                </c:pt>
                <c:pt idx="811">
                  <c:v>-0.45566899999999988</c:v>
                </c:pt>
                <c:pt idx="812">
                  <c:v>-0.47321800000000014</c:v>
                </c:pt>
                <c:pt idx="813">
                  <c:v>-0.46166300000000016</c:v>
                </c:pt>
                <c:pt idx="814">
                  <c:v>-0.46218199999999987</c:v>
                </c:pt>
                <c:pt idx="815">
                  <c:v>-0.48909099999999994</c:v>
                </c:pt>
                <c:pt idx="816">
                  <c:v>-0.49024800000000002</c:v>
                </c:pt>
                <c:pt idx="817">
                  <c:v>-0.44931600000000027</c:v>
                </c:pt>
                <c:pt idx="818">
                  <c:v>-0.45023199999999997</c:v>
                </c:pt>
                <c:pt idx="819">
                  <c:v>-0.43821700000000008</c:v>
                </c:pt>
                <c:pt idx="820">
                  <c:v>-0.47522800000000021</c:v>
                </c:pt>
                <c:pt idx="821">
                  <c:v>-0.47459600000000024</c:v>
                </c:pt>
                <c:pt idx="822">
                  <c:v>-0.47512699999999986</c:v>
                </c:pt>
                <c:pt idx="823">
                  <c:v>-0.45800700000000005</c:v>
                </c:pt>
                <c:pt idx="824">
                  <c:v>-0.48167199999999988</c:v>
                </c:pt>
                <c:pt idx="825">
                  <c:v>-0.48155999999999977</c:v>
                </c:pt>
                <c:pt idx="826">
                  <c:v>-0.48605999999999994</c:v>
                </c:pt>
                <c:pt idx="827">
                  <c:v>-0.47949499999999978</c:v>
                </c:pt>
                <c:pt idx="828">
                  <c:v>-0.43194099999999991</c:v>
                </c:pt>
                <c:pt idx="829">
                  <c:v>-0.49622800000000011</c:v>
                </c:pt>
                <c:pt idx="830">
                  <c:v>-0.47946099999999992</c:v>
                </c:pt>
                <c:pt idx="831">
                  <c:v>-0.42608400000000013</c:v>
                </c:pt>
                <c:pt idx="832">
                  <c:v>-0.44226299999999985</c:v>
                </c:pt>
                <c:pt idx="833">
                  <c:v>-0.49722899999999992</c:v>
                </c:pt>
                <c:pt idx="834">
                  <c:v>-0.50638499999999986</c:v>
                </c:pt>
                <c:pt idx="835">
                  <c:v>-0.47776700000000005</c:v>
                </c:pt>
                <c:pt idx="836">
                  <c:v>-0.46147699999999992</c:v>
                </c:pt>
                <c:pt idx="837">
                  <c:v>-0.422261</c:v>
                </c:pt>
                <c:pt idx="838" formatCode="_(* #,##0.00_);_(* \(#,##0.00\);_(* &quot;-&quot;??_);_(@_)">
                  <c:v>-0.41985715384615385</c:v>
                </c:pt>
                <c:pt idx="839" formatCode="_(* #,##0.00_);_(* \(#,##0.00\);_(* &quot;-&quot;??_);_(@_)">
                  <c:v>-0.41745330769230771</c:v>
                </c:pt>
                <c:pt idx="840" formatCode="_(* #,##0.00_);_(* \(#,##0.00\);_(* &quot;-&quot;??_);_(@_)">
                  <c:v>-0.41504946153846156</c:v>
                </c:pt>
                <c:pt idx="841" formatCode="_(* #,##0.00_);_(* \(#,##0.00\);_(* &quot;-&quot;??_);_(@_)">
                  <c:v>-0.41264561538461542</c:v>
                </c:pt>
                <c:pt idx="842" formatCode="_(* #,##0.00_);_(* \(#,##0.00\);_(* &quot;-&quot;??_);_(@_)">
                  <c:v>-0.41024176923076927</c:v>
                </c:pt>
                <c:pt idx="843" formatCode="_(* #,##0.00_);_(* \(#,##0.00\);_(* &quot;-&quot;??_);_(@_)">
                  <c:v>-0.40783792307692313</c:v>
                </c:pt>
                <c:pt idx="844" formatCode="_(* #,##0.00_);_(* \(#,##0.00\);_(* &quot;-&quot;??_);_(@_)">
                  <c:v>-0.40543407692307698</c:v>
                </c:pt>
                <c:pt idx="845" formatCode="_(* #,##0.00_);_(* \(#,##0.00\);_(* &quot;-&quot;??_);_(@_)">
                  <c:v>-0.40303023076923084</c:v>
                </c:pt>
                <c:pt idx="846" formatCode="_(* #,##0.00_);_(* \(#,##0.00\);_(* &quot;-&quot;??_);_(@_)">
                  <c:v>-0.40062638461538469</c:v>
                </c:pt>
                <c:pt idx="847" formatCode="_(* #,##0.00_);_(* \(#,##0.00\);_(* &quot;-&quot;??_);_(@_)">
                  <c:v>-0.39822253846153854</c:v>
                </c:pt>
                <c:pt idx="848" formatCode="_(* #,##0.00_);_(* \(#,##0.00\);_(* &quot;-&quot;??_);_(@_)">
                  <c:v>-0.3958186923076924</c:v>
                </c:pt>
                <c:pt idx="849" formatCode="_(* #,##0.00_);_(* \(#,##0.00\);_(* &quot;-&quot;??_);_(@_)">
                  <c:v>-0.39341484615384625</c:v>
                </c:pt>
                <c:pt idx="850" formatCode="_(* #,##0.00_);_(* \(#,##0.00\);_(* &quot;-&quot;??_);_(@_)">
                  <c:v>-0.39101100000000011</c:v>
                </c:pt>
                <c:pt idx="851" formatCode="_(* #,##0.00_);_(* \(#,##0.00\);_(* &quot;-&quot;??_);_(@_)">
                  <c:v>-0.38860715384615396</c:v>
                </c:pt>
                <c:pt idx="852" formatCode="_(* #,##0.00_);_(* \(#,##0.00\);_(* &quot;-&quot;??_);_(@_)">
                  <c:v>-0.38620330769230782</c:v>
                </c:pt>
                <c:pt idx="853" formatCode="_(* #,##0.00_);_(* \(#,##0.00\);_(* &quot;-&quot;??_);_(@_)">
                  <c:v>-0.38379946153846167</c:v>
                </c:pt>
                <c:pt idx="854" formatCode="_(* #,##0.00_);_(* \(#,##0.00\);_(* &quot;-&quot;??_);_(@_)">
                  <c:v>-0.38139561538461553</c:v>
                </c:pt>
                <c:pt idx="855" formatCode="_(* #,##0.00_);_(* \(#,##0.00\);_(* &quot;-&quot;??_);_(@_)">
                  <c:v>-0.37899176923076938</c:v>
                </c:pt>
                <c:pt idx="856" formatCode="_(* #,##0.00_);_(* \(#,##0.00\);_(* &quot;-&quot;??_);_(@_)">
                  <c:v>-0.37658792307692324</c:v>
                </c:pt>
                <c:pt idx="857" formatCode="_(* #,##0.00_);_(* \(#,##0.00\);_(* &quot;-&quot;??_);_(@_)">
                  <c:v>-0.37418407692307709</c:v>
                </c:pt>
                <c:pt idx="858" formatCode="_(* #,##0.00_);_(* \(#,##0.00\);_(* &quot;-&quot;??_);_(@_)">
                  <c:v>-0.37178023076923095</c:v>
                </c:pt>
                <c:pt idx="859" formatCode="_(* #,##0.00_);_(* \(#,##0.00\);_(* &quot;-&quot;??_);_(@_)">
                  <c:v>-0.3693763846153848</c:v>
                </c:pt>
                <c:pt idx="860" formatCode="_(* #,##0.00_);_(* \(#,##0.00\);_(* &quot;-&quot;??_);_(@_)">
                  <c:v>-0.36697253846153866</c:v>
                </c:pt>
                <c:pt idx="861" formatCode="_(* #,##0.00_);_(* \(#,##0.00\);_(* &quot;-&quot;??_);_(@_)">
                  <c:v>-0.36456869230769251</c:v>
                </c:pt>
                <c:pt idx="862" formatCode="_(* #,##0.00_);_(* \(#,##0.00\);_(* &quot;-&quot;??_);_(@_)">
                  <c:v>-0.36216484615384636</c:v>
                </c:pt>
                <c:pt idx="863" formatCode="_(* #,##0.00_);_(* \(#,##0.00\);_(* &quot;-&quot;??_);_(@_)">
                  <c:v>-0.35976100000000022</c:v>
                </c:pt>
                <c:pt idx="864" formatCode="_(* #,##0.00_);_(* \(#,##0.00\);_(* &quot;-&quot;??_);_(@_)">
                  <c:v>-0.35735715384615407</c:v>
                </c:pt>
                <c:pt idx="865" formatCode="_(* #,##0.00_);_(* \(#,##0.00\);_(* &quot;-&quot;??_);_(@_)">
                  <c:v>-0.35495330769230793</c:v>
                </c:pt>
                <c:pt idx="866" formatCode="_(* #,##0.00_);_(* \(#,##0.00\);_(* &quot;-&quot;??_);_(@_)">
                  <c:v>-0.35254946153846178</c:v>
                </c:pt>
                <c:pt idx="867" formatCode="_(* #,##0.00_);_(* \(#,##0.00\);_(* &quot;-&quot;??_);_(@_)">
                  <c:v>-0.35014561538461564</c:v>
                </c:pt>
                <c:pt idx="868" formatCode="_(* #,##0.00_);_(* \(#,##0.00\);_(* &quot;-&quot;??_);_(@_)">
                  <c:v>-0.34774176923076949</c:v>
                </c:pt>
                <c:pt idx="869" formatCode="_(* #,##0.00_);_(* \(#,##0.00\);_(* &quot;-&quot;??_);_(@_)">
                  <c:v>-0.34533792307692335</c:v>
                </c:pt>
                <c:pt idx="870" formatCode="_(* #,##0.00_);_(* \(#,##0.00\);_(* &quot;-&quot;??_);_(@_)">
                  <c:v>-0.3429340769230772</c:v>
                </c:pt>
                <c:pt idx="871" formatCode="_(* #,##0.00_);_(* \(#,##0.00\);_(* &quot;-&quot;??_);_(@_)">
                  <c:v>-0.34053023076923106</c:v>
                </c:pt>
                <c:pt idx="872" formatCode="_(* #,##0.00_);_(* \(#,##0.00\);_(* &quot;-&quot;??_);_(@_)">
                  <c:v>-0.33812638461538491</c:v>
                </c:pt>
                <c:pt idx="873" formatCode="_(* #,##0.00_);_(* \(#,##0.00\);_(* &quot;-&quot;??_);_(@_)">
                  <c:v>-0.33572253846153877</c:v>
                </c:pt>
                <c:pt idx="874" formatCode="_(* #,##0.00_);_(* \(#,##0.00\);_(* &quot;-&quot;??_);_(@_)">
                  <c:v>-0.33331869230769262</c:v>
                </c:pt>
                <c:pt idx="875" formatCode="_(* #,##0.00_);_(* \(#,##0.00\);_(* &quot;-&quot;??_);_(@_)">
                  <c:v>-0.33091484615384648</c:v>
                </c:pt>
                <c:pt idx="876" formatCode="_(* #,##0.00_);_(* \(#,##0.00\);_(* &quot;-&quot;??_);_(@_)">
                  <c:v>-0.32851100000000033</c:v>
                </c:pt>
                <c:pt idx="877" formatCode="_(* #,##0.00_);_(* \(#,##0.00\);_(* &quot;-&quot;??_);_(@_)">
                  <c:v>-0.32610715384615419</c:v>
                </c:pt>
                <c:pt idx="878" formatCode="_(* #,##0.00_);_(* \(#,##0.00\);_(* &quot;-&quot;??_);_(@_)">
                  <c:v>-0.32370330769230804</c:v>
                </c:pt>
                <c:pt idx="879" formatCode="_(* #,##0.00_);_(* \(#,##0.00\);_(* &quot;-&quot;??_);_(@_)">
                  <c:v>-0.32129946153846189</c:v>
                </c:pt>
                <c:pt idx="880" formatCode="_(* #,##0.00_);_(* \(#,##0.00\);_(* &quot;-&quot;??_);_(@_)">
                  <c:v>-0.31889561538461575</c:v>
                </c:pt>
                <c:pt idx="881" formatCode="_(* #,##0.00_);_(* \(#,##0.00\);_(* &quot;-&quot;??_);_(@_)">
                  <c:v>-0.3164917692307696</c:v>
                </c:pt>
                <c:pt idx="882" formatCode="_(* #,##0.00_);_(* \(#,##0.00\);_(* &quot;-&quot;??_);_(@_)">
                  <c:v>-0.31408792307692346</c:v>
                </c:pt>
                <c:pt idx="883" formatCode="_(* #,##0.00_);_(* \(#,##0.00\);_(* &quot;-&quot;??_);_(@_)">
                  <c:v>-0.31168407692307731</c:v>
                </c:pt>
                <c:pt idx="884" formatCode="_(* #,##0.00_);_(* \(#,##0.00\);_(* &quot;-&quot;??_);_(@_)">
                  <c:v>-0.30928023076923117</c:v>
                </c:pt>
                <c:pt idx="885" formatCode="_(* #,##0.00_);_(* \(#,##0.00\);_(* &quot;-&quot;??_);_(@_)">
                  <c:v>-0.30687638461538502</c:v>
                </c:pt>
                <c:pt idx="886" formatCode="_(* #,##0.00_);_(* \(#,##0.00\);_(* &quot;-&quot;??_);_(@_)">
                  <c:v>-0.30447253846153888</c:v>
                </c:pt>
                <c:pt idx="887" formatCode="_(* #,##0.00_);_(* \(#,##0.00\);_(* &quot;-&quot;??_);_(@_)">
                  <c:v>-0.30206869230769273</c:v>
                </c:pt>
                <c:pt idx="888" formatCode="_(* #,##0.00_);_(* \(#,##0.00\);_(* &quot;-&quot;??_);_(@_)">
                  <c:v>-0.29966484615384659</c:v>
                </c:pt>
                <c:pt idx="889" formatCode="_(* #,##0.00_);_(* \(#,##0.00\);_(* &quot;-&quot;??_);_(@_)">
                  <c:v>-0.29726100000000044</c:v>
                </c:pt>
                <c:pt idx="890" formatCode="_(* #,##0.00_);_(* \(#,##0.00\);_(* &quot;-&quot;??_);_(@_)">
                  <c:v>-0.2948571538461543</c:v>
                </c:pt>
                <c:pt idx="891" formatCode="_(* #,##0.00_);_(* \(#,##0.00\);_(* &quot;-&quot;??_);_(@_)">
                  <c:v>-0.29245330769230815</c:v>
                </c:pt>
                <c:pt idx="892" formatCode="_(* #,##0.00_);_(* \(#,##0.00\);_(* &quot;-&quot;??_);_(@_)">
                  <c:v>-0.29004946153846201</c:v>
                </c:pt>
                <c:pt idx="893" formatCode="_(* #,##0.00_);_(* \(#,##0.00\);_(* &quot;-&quot;??_);_(@_)">
                  <c:v>-0.28764561538461586</c:v>
                </c:pt>
                <c:pt idx="894" formatCode="_(* #,##0.00_);_(* \(#,##0.00\);_(* &quot;-&quot;??_);_(@_)">
                  <c:v>-0.28524176923076972</c:v>
                </c:pt>
                <c:pt idx="895" formatCode="_(* #,##0.00_);_(* \(#,##0.00\);_(* &quot;-&quot;??_);_(@_)">
                  <c:v>-0.28283792307692357</c:v>
                </c:pt>
                <c:pt idx="896" formatCode="_(* #,##0.00_);_(* \(#,##0.00\);_(* &quot;-&quot;??_);_(@_)">
                  <c:v>-0.28043407692307742</c:v>
                </c:pt>
                <c:pt idx="897" formatCode="_(* #,##0.00_);_(* \(#,##0.00\);_(* &quot;-&quot;??_);_(@_)">
                  <c:v>-0.27803023076923128</c:v>
                </c:pt>
                <c:pt idx="898" formatCode="_(* #,##0.00_);_(* \(#,##0.00\);_(* &quot;-&quot;??_);_(@_)">
                  <c:v>-0.27562638461538513</c:v>
                </c:pt>
                <c:pt idx="899" formatCode="_(* #,##0.00_);_(* \(#,##0.00\);_(* &quot;-&quot;??_);_(@_)">
                  <c:v>-0.27322253846153899</c:v>
                </c:pt>
                <c:pt idx="900" formatCode="_(* #,##0.00_);_(* \(#,##0.00\);_(* &quot;-&quot;??_);_(@_)">
                  <c:v>-0.27081869230769284</c:v>
                </c:pt>
                <c:pt idx="901" formatCode="_(* #,##0.00_);_(* \(#,##0.00\);_(* &quot;-&quot;??_);_(@_)">
                  <c:v>-0.2684148461538467</c:v>
                </c:pt>
                <c:pt idx="902" formatCode="_(* #,##0.00_);_(* \(#,##0.00\);_(* &quot;-&quot;??_);_(@_)">
                  <c:v>-0.26601100000000055</c:v>
                </c:pt>
                <c:pt idx="903" formatCode="_(* #,##0.00_);_(* \(#,##0.00\);_(* &quot;-&quot;??_);_(@_)">
                  <c:v>-0.26360715384615441</c:v>
                </c:pt>
                <c:pt idx="904" formatCode="_(* #,##0.00_);_(* \(#,##0.00\);_(* &quot;-&quot;??_);_(@_)">
                  <c:v>-0.26120330769230826</c:v>
                </c:pt>
                <c:pt idx="905" formatCode="_(* #,##0.00_);_(* \(#,##0.00\);_(* &quot;-&quot;??_);_(@_)">
                  <c:v>-0.25879946153846212</c:v>
                </c:pt>
                <c:pt idx="906" formatCode="_(* #,##0.00_);_(* \(#,##0.00\);_(* &quot;-&quot;??_);_(@_)">
                  <c:v>-0.25639561538461597</c:v>
                </c:pt>
                <c:pt idx="907" formatCode="_(* #,##0.00_);_(* \(#,##0.00\);_(* &quot;-&quot;??_);_(@_)">
                  <c:v>-0.25399176923076983</c:v>
                </c:pt>
                <c:pt idx="908" formatCode="_(* #,##0.00_);_(* \(#,##0.00\);_(* &quot;-&quot;??_);_(@_)">
                  <c:v>-0.25158792307692368</c:v>
                </c:pt>
                <c:pt idx="909" formatCode="_(* #,##0.00_);_(* \(#,##0.00\);_(* &quot;-&quot;??_);_(@_)">
                  <c:v>-0.24918407692307754</c:v>
                </c:pt>
                <c:pt idx="910" formatCode="_(* #,##0.00_);_(* \(#,##0.00\);_(* &quot;-&quot;??_);_(@_)">
                  <c:v>-0.24678023076923139</c:v>
                </c:pt>
                <c:pt idx="911" formatCode="_(* #,##0.00_);_(* \(#,##0.00\);_(* &quot;-&quot;??_);_(@_)">
                  <c:v>-0.24437638461538524</c:v>
                </c:pt>
                <c:pt idx="912" formatCode="_(* #,##0.00_);_(* \(#,##0.00\);_(* &quot;-&quot;??_);_(@_)">
                  <c:v>-0.2419725384615391</c:v>
                </c:pt>
                <c:pt idx="913" formatCode="_(* #,##0.00_);_(* \(#,##0.00\);_(* &quot;-&quot;??_);_(@_)">
                  <c:v>-0.23956869230769295</c:v>
                </c:pt>
                <c:pt idx="914" formatCode="_(* #,##0.00_);_(* \(#,##0.00\);_(* &quot;-&quot;??_);_(@_)">
                  <c:v>-0.23716484615384681</c:v>
                </c:pt>
                <c:pt idx="915" formatCode="_(* #,##0.00_);_(* \(#,##0.00\);_(* &quot;-&quot;??_);_(@_)">
                  <c:v>-0.23476100000000066</c:v>
                </c:pt>
                <c:pt idx="916" formatCode="_(* #,##0.00_);_(* \(#,##0.00\);_(* &quot;-&quot;??_);_(@_)">
                  <c:v>-0.23235715384615452</c:v>
                </c:pt>
                <c:pt idx="917" formatCode="_(* #,##0.00_);_(* \(#,##0.00\);_(* &quot;-&quot;??_);_(@_)">
                  <c:v>-0.22995330769230837</c:v>
                </c:pt>
                <c:pt idx="918" formatCode="_(* #,##0.00_);_(* \(#,##0.00\);_(* &quot;-&quot;??_);_(@_)">
                  <c:v>-0.22754946153846223</c:v>
                </c:pt>
                <c:pt idx="919" formatCode="_(* #,##0.00_);_(* \(#,##0.00\);_(* &quot;-&quot;??_);_(@_)">
                  <c:v>-0.22514561538461608</c:v>
                </c:pt>
                <c:pt idx="920" formatCode="_(* #,##0.00_);_(* \(#,##0.00\);_(* &quot;-&quot;??_);_(@_)">
                  <c:v>-0.22274176923076994</c:v>
                </c:pt>
                <c:pt idx="921" formatCode="_(* #,##0.00_);_(* \(#,##0.00\);_(* &quot;-&quot;??_);_(@_)">
                  <c:v>-0.22033792307692379</c:v>
                </c:pt>
                <c:pt idx="922" formatCode="_(* #,##0.00_);_(* \(#,##0.00\);_(* &quot;-&quot;??_);_(@_)">
                  <c:v>-0.21793407692307765</c:v>
                </c:pt>
                <c:pt idx="923" formatCode="_(* #,##0.00_);_(* \(#,##0.00\);_(* &quot;-&quot;??_);_(@_)">
                  <c:v>-0.2155302307692315</c:v>
                </c:pt>
                <c:pt idx="924" formatCode="_(* #,##0.00_);_(* \(#,##0.00\);_(* &quot;-&quot;??_);_(@_)">
                  <c:v>-0.21312638461538536</c:v>
                </c:pt>
                <c:pt idx="925" formatCode="_(* #,##0.00_);_(* \(#,##0.00\);_(* &quot;-&quot;??_);_(@_)">
                  <c:v>-0.21072253846153921</c:v>
                </c:pt>
                <c:pt idx="926" formatCode="_(* #,##0.00_);_(* \(#,##0.00\);_(* &quot;-&quot;??_);_(@_)">
                  <c:v>-0.20831869230769307</c:v>
                </c:pt>
                <c:pt idx="927" formatCode="_(* #,##0.00_);_(* \(#,##0.00\);_(* &quot;-&quot;??_);_(@_)">
                  <c:v>-0.20591484615384692</c:v>
                </c:pt>
                <c:pt idx="928" formatCode="_(* #,##0.00_);_(* \(#,##0.00\);_(* &quot;-&quot;??_);_(@_)">
                  <c:v>-0.20351100000000077</c:v>
                </c:pt>
                <c:pt idx="929" formatCode="_(* #,##0.00_);_(* \(#,##0.00\);_(* &quot;-&quot;??_);_(@_)">
                  <c:v>-0.20110715384615463</c:v>
                </c:pt>
                <c:pt idx="930" formatCode="_(* #,##0.00_);_(* \(#,##0.00\);_(* &quot;-&quot;??_);_(@_)">
                  <c:v>-0.19870330769230848</c:v>
                </c:pt>
                <c:pt idx="931" formatCode="_(* #,##0.00_);_(* \(#,##0.00\);_(* &quot;-&quot;??_);_(@_)">
                  <c:v>-0.19629946153846234</c:v>
                </c:pt>
                <c:pt idx="932" formatCode="_(* #,##0.00_);_(* \(#,##0.00\);_(* &quot;-&quot;??_);_(@_)">
                  <c:v>-0.19389561538461619</c:v>
                </c:pt>
                <c:pt idx="933" formatCode="_(* #,##0.00_);_(* \(#,##0.00\);_(* &quot;-&quot;??_);_(@_)">
                  <c:v>-0.19149176923077005</c:v>
                </c:pt>
                <c:pt idx="934" formatCode="_(* #,##0.00_);_(* \(#,##0.00\);_(* &quot;-&quot;??_);_(@_)">
                  <c:v>-0.1890879230769239</c:v>
                </c:pt>
                <c:pt idx="935" formatCode="_(* #,##0.00_);_(* \(#,##0.00\);_(* &quot;-&quot;??_);_(@_)">
                  <c:v>-0.18668407692307776</c:v>
                </c:pt>
                <c:pt idx="936" formatCode="_(* #,##0.00_);_(* \(#,##0.00\);_(* &quot;-&quot;??_);_(@_)">
                  <c:v>-0.18428023076923161</c:v>
                </c:pt>
                <c:pt idx="937" formatCode="_(* #,##0.00_);_(* \(#,##0.00\);_(* &quot;-&quot;??_);_(@_)">
                  <c:v>-0.18187638461538547</c:v>
                </c:pt>
                <c:pt idx="938" formatCode="_(* #,##0.00_);_(* \(#,##0.00\);_(* &quot;-&quot;??_);_(@_)">
                  <c:v>-0.17947253846153932</c:v>
                </c:pt>
                <c:pt idx="939" formatCode="_(* #,##0.00_);_(* \(#,##0.00\);_(* &quot;-&quot;??_);_(@_)">
                  <c:v>-0.17706869230769318</c:v>
                </c:pt>
                <c:pt idx="940" formatCode="_(* #,##0.00_);_(* \(#,##0.00\);_(* &quot;-&quot;??_);_(@_)">
                  <c:v>-0.17466484615384703</c:v>
                </c:pt>
                <c:pt idx="941" formatCode="_(* #,##0.00_);_(* \(#,##0.00\);_(* &quot;-&quot;??_);_(@_)">
                  <c:v>-0.17226100000000089</c:v>
                </c:pt>
                <c:pt idx="942" formatCode="_(* #,##0.00_);_(* \(#,##0.00\);_(* &quot;-&quot;??_);_(@_)">
                  <c:v>-0.16985715384615474</c:v>
                </c:pt>
                <c:pt idx="943" formatCode="_(* #,##0.00_);_(* \(#,##0.00\);_(* &quot;-&quot;??_);_(@_)">
                  <c:v>-0.1674533076923086</c:v>
                </c:pt>
                <c:pt idx="944" formatCode="_(* #,##0.00_);_(* \(#,##0.00\);_(* &quot;-&quot;??_);_(@_)">
                  <c:v>-0.16504946153846245</c:v>
                </c:pt>
                <c:pt idx="945" formatCode="_(* #,##0.00_);_(* \(#,##0.00\);_(* &quot;-&quot;??_);_(@_)">
                  <c:v>-0.1626456153846163</c:v>
                </c:pt>
                <c:pt idx="946" formatCode="_(* #,##0.00_);_(* \(#,##0.00\);_(* &quot;-&quot;??_);_(@_)">
                  <c:v>-0.16024176923077016</c:v>
                </c:pt>
                <c:pt idx="947" formatCode="_(* #,##0.00_);_(* \(#,##0.00\);_(* &quot;-&quot;??_);_(@_)">
                  <c:v>-0.15783792307692401</c:v>
                </c:pt>
                <c:pt idx="948" formatCode="_(* #,##0.00_);_(* \(#,##0.00\);_(* &quot;-&quot;??_);_(@_)">
                  <c:v>-0.15543407692307787</c:v>
                </c:pt>
                <c:pt idx="949" formatCode="_(* #,##0.00_);_(* \(#,##0.00\);_(* &quot;-&quot;??_);_(@_)">
                  <c:v>-0.15303023076923172</c:v>
                </c:pt>
                <c:pt idx="950" formatCode="_(* #,##0.00_);_(* \(#,##0.00\);_(* &quot;-&quot;??_);_(@_)">
                  <c:v>-0.15062638461538558</c:v>
                </c:pt>
                <c:pt idx="951" formatCode="_(* #,##0.00_);_(* \(#,##0.00\);_(* &quot;-&quot;??_);_(@_)">
                  <c:v>-0.14822253846153943</c:v>
                </c:pt>
                <c:pt idx="952" formatCode="_(* #,##0.00_);_(* \(#,##0.00\);_(* &quot;-&quot;??_);_(@_)">
                  <c:v>-0.14581869230769329</c:v>
                </c:pt>
                <c:pt idx="953" formatCode="_(* #,##0.00_);_(* \(#,##0.00\);_(* &quot;-&quot;??_);_(@_)">
                  <c:v>-0.14341484615384714</c:v>
                </c:pt>
                <c:pt idx="954" formatCode="_(* #,##0.00_);_(* \(#,##0.00\);_(* &quot;-&quot;??_);_(@_)">
                  <c:v>-0.141011000000001</c:v>
                </c:pt>
                <c:pt idx="955" formatCode="_(* #,##0.00_);_(* \(#,##0.00\);_(* &quot;-&quot;??_);_(@_)">
                  <c:v>-0.13860715384615485</c:v>
                </c:pt>
                <c:pt idx="956" formatCode="_(* #,##0.00_);_(* \(#,##0.00\);_(* &quot;-&quot;??_);_(@_)">
                  <c:v>-0.13620330769230871</c:v>
                </c:pt>
                <c:pt idx="957" formatCode="_(* #,##0.00_);_(* \(#,##0.00\);_(* &quot;-&quot;??_);_(@_)">
                  <c:v>-0.13379946153846256</c:v>
                </c:pt>
                <c:pt idx="958" formatCode="_(* #,##0.00_);_(* \(#,##0.00\);_(* &quot;-&quot;??_);_(@_)">
                  <c:v>-0.13139561538461642</c:v>
                </c:pt>
                <c:pt idx="959" formatCode="_(* #,##0.00_);_(* \(#,##0.00\);_(* &quot;-&quot;??_);_(@_)">
                  <c:v>-0.12899176923077027</c:v>
                </c:pt>
                <c:pt idx="960" formatCode="_(* #,##0.00_);_(* \(#,##0.00\);_(* &quot;-&quot;??_);_(@_)">
                  <c:v>-0.12658792307692412</c:v>
                </c:pt>
                <c:pt idx="961" formatCode="_(* #,##0.00_);_(* \(#,##0.00\);_(* &quot;-&quot;??_);_(@_)">
                  <c:v>-0.12418407692307797</c:v>
                </c:pt>
                <c:pt idx="962" formatCode="_(* #,##0.00_);_(* \(#,##0.00\);_(* &quot;-&quot;??_);_(@_)">
                  <c:v>-0.12178023076923181</c:v>
                </c:pt>
                <c:pt idx="963" formatCode="_(* #,##0.00_);_(* \(#,##0.00\);_(* &quot;-&quot;??_);_(@_)">
                  <c:v>-0.11937638461538565</c:v>
                </c:pt>
                <c:pt idx="964" formatCode="_(* #,##0.00_);_(* \(#,##0.00\);_(* &quot;-&quot;??_);_(@_)">
                  <c:v>-0.11697253846153949</c:v>
                </c:pt>
                <c:pt idx="965" formatCode="_(* #,##0.00_);_(* \(#,##0.00\);_(* &quot;-&quot;??_);_(@_)">
                  <c:v>-0.11456869230769333</c:v>
                </c:pt>
                <c:pt idx="966" formatCode="_(* #,##0.00_);_(* \(#,##0.00\);_(* &quot;-&quot;??_);_(@_)">
                  <c:v>-0.11216484615384717</c:v>
                </c:pt>
                <c:pt idx="967" formatCode="_(* #,##0.00_);_(* \(#,##0.00\);_(* &quot;-&quot;??_);_(@_)">
                  <c:v>-0.10976100000000101</c:v>
                </c:pt>
                <c:pt idx="968" formatCode="_(* #,##0.00_);_(* \(#,##0.00\);_(* &quot;-&quot;??_);_(@_)">
                  <c:v>-0.10735715384615485</c:v>
                </c:pt>
                <c:pt idx="969" formatCode="_(* #,##0.00_);_(* \(#,##0.00\);_(* &quot;-&quot;??_);_(@_)">
                  <c:v>-0.10495330769230869</c:v>
                </c:pt>
                <c:pt idx="970" formatCode="_(* #,##0.00_);_(* \(#,##0.00\);_(* &quot;-&quot;??_);_(@_)">
                  <c:v>-0.10254946153846253</c:v>
                </c:pt>
                <c:pt idx="971" formatCode="_(* #,##0.00_);_(* \(#,##0.00\);_(* &quot;-&quot;??_);_(@_)">
                  <c:v>-0.10014561538461637</c:v>
                </c:pt>
                <c:pt idx="972" formatCode="_(* #,##0.00_);_(* \(#,##0.00\);_(* &quot;-&quot;??_);_(@_)">
                  <c:v>-9.7741769230770215E-2</c:v>
                </c:pt>
                <c:pt idx="973" formatCode="_(* #,##0.00_);_(* \(#,##0.00\);_(* &quot;-&quot;??_);_(@_)">
                  <c:v>-9.5337923076924055E-2</c:v>
                </c:pt>
                <c:pt idx="974" formatCode="_(* #,##0.00_);_(* \(#,##0.00\);_(* &quot;-&quot;??_);_(@_)">
                  <c:v>-9.2934076923077896E-2</c:v>
                </c:pt>
                <c:pt idx="975" formatCode="_(* #,##0.00_);_(* \(#,##0.00\);_(* &quot;-&quot;??_);_(@_)">
                  <c:v>-9.0530230769231737E-2</c:v>
                </c:pt>
                <c:pt idx="976" formatCode="_(* #,##0.00_);_(* \(#,##0.00\);_(* &quot;-&quot;??_);_(@_)">
                  <c:v>-8.8126384615385578E-2</c:v>
                </c:pt>
                <c:pt idx="977" formatCode="_(* #,##0.00_);_(* \(#,##0.00\);_(* &quot;-&quot;??_);_(@_)">
                  <c:v>-8.5722538461539419E-2</c:v>
                </c:pt>
                <c:pt idx="978" formatCode="_(* #,##0.00_);_(* \(#,##0.00\);_(* &quot;-&quot;??_);_(@_)">
                  <c:v>-8.331869230769326E-2</c:v>
                </c:pt>
                <c:pt idx="979" formatCode="_(* #,##0.00_);_(* \(#,##0.00\);_(* &quot;-&quot;??_);_(@_)">
                  <c:v>-8.09148461538471E-2</c:v>
                </c:pt>
                <c:pt idx="980" formatCode="_(* #,##0.00_);_(* \(#,##0.00\);_(* &quot;-&quot;??_);_(@_)">
                  <c:v>-7.8511000000000941E-2</c:v>
                </c:pt>
                <c:pt idx="981" formatCode="_(* #,##0.00_);_(* \(#,##0.00\);_(* &quot;-&quot;??_);_(@_)">
                  <c:v>-7.6107153846154782E-2</c:v>
                </c:pt>
                <c:pt idx="982" formatCode="_(* #,##0.00_);_(* \(#,##0.00\);_(* &quot;-&quot;??_);_(@_)">
                  <c:v>-7.3703307692308623E-2</c:v>
                </c:pt>
                <c:pt idx="983" formatCode="_(* #,##0.00_);_(* \(#,##0.00\);_(* &quot;-&quot;??_);_(@_)">
                  <c:v>-7.1299461538462464E-2</c:v>
                </c:pt>
                <c:pt idx="984" formatCode="_(* #,##0.00_);_(* \(#,##0.00\);_(* &quot;-&quot;??_);_(@_)">
                  <c:v>-6.8895615384616304E-2</c:v>
                </c:pt>
                <c:pt idx="985" formatCode="_(* #,##0.00_);_(* \(#,##0.00\);_(* &quot;-&quot;??_);_(@_)">
                  <c:v>-6.6491769230770145E-2</c:v>
                </c:pt>
                <c:pt idx="986" formatCode="_(* #,##0.00_);_(* \(#,##0.00\);_(* &quot;-&quot;??_);_(@_)">
                  <c:v>-6.4087923076923986E-2</c:v>
                </c:pt>
                <c:pt idx="987" formatCode="_(* #,##0.00_);_(* \(#,##0.00\);_(* &quot;-&quot;??_);_(@_)">
                  <c:v>-6.1684076923077834E-2</c:v>
                </c:pt>
                <c:pt idx="988" formatCode="_(* #,##0.00_);_(* \(#,##0.00\);_(* &quot;-&quot;??_);_(@_)">
                  <c:v>-5.9280230769231682E-2</c:v>
                </c:pt>
                <c:pt idx="989" formatCode="_(* #,##0.00_);_(* \(#,##0.00\);_(* &quot;-&quot;??_);_(@_)">
                  <c:v>-5.6876384615385529E-2</c:v>
                </c:pt>
                <c:pt idx="990" formatCode="_(* #,##0.00_);_(* \(#,##0.00\);_(* &quot;-&quot;??_);_(@_)">
                  <c:v>-5.4472538461539377E-2</c:v>
                </c:pt>
                <c:pt idx="991" formatCode="_(* #,##0.00_);_(* \(#,##0.00\);_(* &quot;-&quot;??_);_(@_)">
                  <c:v>-5.2068692307693225E-2</c:v>
                </c:pt>
                <c:pt idx="992" formatCode="_(* #,##0.00_);_(* \(#,##0.00\);_(* &quot;-&quot;??_);_(@_)">
                  <c:v>-0.05</c:v>
                </c:pt>
                <c:pt idx="993" formatCode="_(* #,##0.00_);_(* \(#,##0.00\);_(* &quot;-&quot;??_);_(@_)">
                  <c:v>-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142-4086-8FBD-6916D2B78F04}"/>
            </c:ext>
          </c:extLst>
        </c:ser>
        <c:ser>
          <c:idx val="3"/>
          <c:order val="6"/>
          <c:tx>
            <c:strRef>
              <c:f>'Figure 4.7'!$E$2</c:f>
              <c:strCache>
                <c:ptCount val="1"/>
                <c:pt idx="0">
                  <c:v>Liabilities &amp; Equity: Excess Reserves</c:v>
                </c:pt>
              </c:strCache>
            </c:strRef>
          </c:tx>
          <c:spPr>
            <a:solidFill>
              <a:srgbClr val="FFFF66"/>
            </a:solidFill>
            <a:ln w="12700">
              <a:solidFill>
                <a:srgbClr val="FFFF66"/>
              </a:solidFill>
            </a:ln>
            <a:effectLst/>
          </c:spPr>
          <c:invertIfNegative val="0"/>
          <c:cat>
            <c:numRef>
              <c:f>'Figure 4.7'!$A$3:$A$996</c:f>
              <c:numCache>
                <c:formatCode>yyyy\-mm\-dd</c:formatCode>
                <c:ptCount val="994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</c:numCache>
            </c:numRef>
          </c:cat>
          <c:val>
            <c:numRef>
              <c:f>'Figure 4.7'!$E$3:$E$996</c:f>
              <c:numCache>
                <c:formatCode>_(* #,##0.000_);_(* \(#,##0.000\);_(* "-"??_);_(@_)</c:formatCode>
                <c:ptCount val="994"/>
                <c:pt idx="0">
                  <c:v>-2.0089999999999999E-3</c:v>
                </c:pt>
                <c:pt idx="1">
                  <c:v>-2.0089999999999999E-3</c:v>
                </c:pt>
                <c:pt idx="2">
                  <c:v>-1.7080000000000001E-3</c:v>
                </c:pt>
                <c:pt idx="3">
                  <c:v>-1.7080000000000001E-3</c:v>
                </c:pt>
                <c:pt idx="4">
                  <c:v>-1.7080000000000001E-3</c:v>
                </c:pt>
                <c:pt idx="5">
                  <c:v>-1.7080000000000001E-3</c:v>
                </c:pt>
                <c:pt idx="6">
                  <c:v>-1.7080000000000001E-3</c:v>
                </c:pt>
                <c:pt idx="7">
                  <c:v>-1.964E-3</c:v>
                </c:pt>
                <c:pt idx="8">
                  <c:v>-1.964E-3</c:v>
                </c:pt>
                <c:pt idx="9">
                  <c:v>-1.964E-3</c:v>
                </c:pt>
                <c:pt idx="10">
                  <c:v>-1.964E-3</c:v>
                </c:pt>
                <c:pt idx="11">
                  <c:v>-1.629E-3</c:v>
                </c:pt>
                <c:pt idx="12">
                  <c:v>-1.629E-3</c:v>
                </c:pt>
                <c:pt idx="13">
                  <c:v>-1.629E-3</c:v>
                </c:pt>
                <c:pt idx="14">
                  <c:v>-1.629E-3</c:v>
                </c:pt>
                <c:pt idx="15">
                  <c:v>-1.539E-3</c:v>
                </c:pt>
                <c:pt idx="16">
                  <c:v>-1.539E-3</c:v>
                </c:pt>
                <c:pt idx="17">
                  <c:v>-1.539E-3</c:v>
                </c:pt>
                <c:pt idx="18">
                  <c:v>-1.539E-3</c:v>
                </c:pt>
                <c:pt idx="19">
                  <c:v>-1.539E-3</c:v>
                </c:pt>
                <c:pt idx="20">
                  <c:v>-1.6169999999999999E-3</c:v>
                </c:pt>
                <c:pt idx="21">
                  <c:v>-1.6169999999999999E-3</c:v>
                </c:pt>
                <c:pt idx="22">
                  <c:v>-1.6169999999999999E-3</c:v>
                </c:pt>
                <c:pt idx="23">
                  <c:v>-1.6169999999999999E-3</c:v>
                </c:pt>
                <c:pt idx="24">
                  <c:v>-2.0400000000000001E-3</c:v>
                </c:pt>
                <c:pt idx="25">
                  <c:v>-2.0400000000000001E-3</c:v>
                </c:pt>
                <c:pt idx="26">
                  <c:v>-2.0400000000000001E-3</c:v>
                </c:pt>
                <c:pt idx="27">
                  <c:v>-2.0400000000000001E-3</c:v>
                </c:pt>
                <c:pt idx="28">
                  <c:v>-1.934E-3</c:v>
                </c:pt>
                <c:pt idx="29">
                  <c:v>-1.934E-3</c:v>
                </c:pt>
                <c:pt idx="30">
                  <c:v>-1.934E-3</c:v>
                </c:pt>
                <c:pt idx="31">
                  <c:v>-1.934E-3</c:v>
                </c:pt>
                <c:pt idx="32">
                  <c:v>-1.934E-3</c:v>
                </c:pt>
                <c:pt idx="33">
                  <c:v>-3.764E-3</c:v>
                </c:pt>
                <c:pt idx="34">
                  <c:v>-3.764E-3</c:v>
                </c:pt>
                <c:pt idx="35">
                  <c:v>-3.764E-3</c:v>
                </c:pt>
                <c:pt idx="36">
                  <c:v>-3.764E-3</c:v>
                </c:pt>
                <c:pt idx="37">
                  <c:v>-1.5089999999999999E-3</c:v>
                </c:pt>
                <c:pt idx="38">
                  <c:v>-1.5089999999999999E-3</c:v>
                </c:pt>
                <c:pt idx="39">
                  <c:v>-1.5089999999999999E-3</c:v>
                </c:pt>
                <c:pt idx="40">
                  <c:v>-1.5089999999999999E-3</c:v>
                </c:pt>
                <c:pt idx="41">
                  <c:v>-1.467E-3</c:v>
                </c:pt>
                <c:pt idx="42">
                  <c:v>-1.467E-3</c:v>
                </c:pt>
                <c:pt idx="43">
                  <c:v>-1.467E-3</c:v>
                </c:pt>
                <c:pt idx="44">
                  <c:v>-1.467E-3</c:v>
                </c:pt>
                <c:pt idx="45">
                  <c:v>-1.467E-3</c:v>
                </c:pt>
                <c:pt idx="46">
                  <c:v>-1.482E-3</c:v>
                </c:pt>
                <c:pt idx="47">
                  <c:v>-1.482E-3</c:v>
                </c:pt>
                <c:pt idx="48">
                  <c:v>-1.482E-3</c:v>
                </c:pt>
                <c:pt idx="49">
                  <c:v>-1.482E-3</c:v>
                </c:pt>
                <c:pt idx="50">
                  <c:v>-1.047E-3</c:v>
                </c:pt>
                <c:pt idx="51">
                  <c:v>-1.047E-3</c:v>
                </c:pt>
                <c:pt idx="52">
                  <c:v>-1.047E-3</c:v>
                </c:pt>
                <c:pt idx="53">
                  <c:v>-1.047E-3</c:v>
                </c:pt>
                <c:pt idx="54">
                  <c:v>-1.047E-3</c:v>
                </c:pt>
                <c:pt idx="55">
                  <c:v>-8.8800000000000001E-4</c:v>
                </c:pt>
                <c:pt idx="56">
                  <c:v>-8.8800000000000001E-4</c:v>
                </c:pt>
                <c:pt idx="57">
                  <c:v>-8.8800000000000001E-4</c:v>
                </c:pt>
                <c:pt idx="58">
                  <c:v>-8.8800000000000001E-4</c:v>
                </c:pt>
                <c:pt idx="59">
                  <c:v>-1.1919999999999999E-3</c:v>
                </c:pt>
                <c:pt idx="60">
                  <c:v>-1.1919999999999999E-3</c:v>
                </c:pt>
                <c:pt idx="61">
                  <c:v>-1.1919999999999999E-3</c:v>
                </c:pt>
                <c:pt idx="62">
                  <c:v>-1.1919999999999999E-3</c:v>
                </c:pt>
                <c:pt idx="63">
                  <c:v>-1.807E-3</c:v>
                </c:pt>
                <c:pt idx="64">
                  <c:v>-1.807E-3</c:v>
                </c:pt>
                <c:pt idx="65">
                  <c:v>-1.807E-3</c:v>
                </c:pt>
                <c:pt idx="66">
                  <c:v>-1.807E-3</c:v>
                </c:pt>
                <c:pt idx="67">
                  <c:v>-1.807E-3</c:v>
                </c:pt>
                <c:pt idx="68">
                  <c:v>-1.8060000000000001E-3</c:v>
                </c:pt>
                <c:pt idx="69">
                  <c:v>-1.8060000000000001E-3</c:v>
                </c:pt>
                <c:pt idx="70">
                  <c:v>-1.8060000000000001E-3</c:v>
                </c:pt>
                <c:pt idx="71">
                  <c:v>-1.8060000000000001E-3</c:v>
                </c:pt>
                <c:pt idx="72">
                  <c:v>-1.684E-3</c:v>
                </c:pt>
                <c:pt idx="73">
                  <c:v>-1.684E-3</c:v>
                </c:pt>
                <c:pt idx="74">
                  <c:v>-1.684E-3</c:v>
                </c:pt>
                <c:pt idx="75">
                  <c:v>-1.684E-3</c:v>
                </c:pt>
                <c:pt idx="76">
                  <c:v>-1.931E-3</c:v>
                </c:pt>
                <c:pt idx="77">
                  <c:v>-1.931E-3</c:v>
                </c:pt>
                <c:pt idx="78">
                  <c:v>-1.931E-3</c:v>
                </c:pt>
                <c:pt idx="79">
                  <c:v>-1.931E-3</c:v>
                </c:pt>
                <c:pt idx="80">
                  <c:v>-1.931E-3</c:v>
                </c:pt>
                <c:pt idx="81">
                  <c:v>-1.7210000000000001E-3</c:v>
                </c:pt>
                <c:pt idx="82">
                  <c:v>-1.7210000000000001E-3</c:v>
                </c:pt>
                <c:pt idx="83">
                  <c:v>-1.7210000000000001E-3</c:v>
                </c:pt>
                <c:pt idx="84">
                  <c:v>-1.7210000000000001E-3</c:v>
                </c:pt>
                <c:pt idx="85">
                  <c:v>-1.5820000000000001E-3</c:v>
                </c:pt>
                <c:pt idx="86">
                  <c:v>-1.5820000000000001E-3</c:v>
                </c:pt>
                <c:pt idx="87">
                  <c:v>-1.5820000000000001E-3</c:v>
                </c:pt>
                <c:pt idx="88">
                  <c:v>-1.5820000000000001E-3</c:v>
                </c:pt>
                <c:pt idx="89">
                  <c:v>-1.655E-3</c:v>
                </c:pt>
                <c:pt idx="90">
                  <c:v>-1.655E-3</c:v>
                </c:pt>
                <c:pt idx="91">
                  <c:v>-1.655E-3</c:v>
                </c:pt>
                <c:pt idx="92">
                  <c:v>-1.655E-3</c:v>
                </c:pt>
                <c:pt idx="93">
                  <c:v>-1.655E-3</c:v>
                </c:pt>
                <c:pt idx="94">
                  <c:v>-1.755E-3</c:v>
                </c:pt>
                <c:pt idx="95">
                  <c:v>-1.755E-3</c:v>
                </c:pt>
                <c:pt idx="96">
                  <c:v>-1.755E-3</c:v>
                </c:pt>
                <c:pt idx="97">
                  <c:v>-1.755E-3</c:v>
                </c:pt>
                <c:pt idx="98">
                  <c:v>-1.786E-3</c:v>
                </c:pt>
                <c:pt idx="99">
                  <c:v>-1.786E-3</c:v>
                </c:pt>
                <c:pt idx="100">
                  <c:v>-1.786E-3</c:v>
                </c:pt>
                <c:pt idx="101">
                  <c:v>-1.786E-3</c:v>
                </c:pt>
                <c:pt idx="102">
                  <c:v>-1.9090000000000001E-3</c:v>
                </c:pt>
                <c:pt idx="103">
                  <c:v>-1.9090000000000001E-3</c:v>
                </c:pt>
                <c:pt idx="104">
                  <c:v>-1.9090000000000001E-3</c:v>
                </c:pt>
                <c:pt idx="105">
                  <c:v>-1.9090000000000001E-3</c:v>
                </c:pt>
                <c:pt idx="106">
                  <c:v>-1.9090000000000001E-3</c:v>
                </c:pt>
                <c:pt idx="107">
                  <c:v>-1.7390000000000001E-3</c:v>
                </c:pt>
                <c:pt idx="108">
                  <c:v>-1.7390000000000001E-3</c:v>
                </c:pt>
                <c:pt idx="109">
                  <c:v>-1.7390000000000001E-3</c:v>
                </c:pt>
                <c:pt idx="110">
                  <c:v>-1.7390000000000001E-3</c:v>
                </c:pt>
                <c:pt idx="111">
                  <c:v>-1.4890000000000001E-3</c:v>
                </c:pt>
                <c:pt idx="112">
                  <c:v>-1.4890000000000001E-3</c:v>
                </c:pt>
                <c:pt idx="113">
                  <c:v>-1.4890000000000001E-3</c:v>
                </c:pt>
                <c:pt idx="114">
                  <c:v>-1.4890000000000001E-3</c:v>
                </c:pt>
                <c:pt idx="115">
                  <c:v>-1.781E-3</c:v>
                </c:pt>
                <c:pt idx="116">
                  <c:v>-1.781E-3</c:v>
                </c:pt>
                <c:pt idx="117">
                  <c:v>-1.781E-3</c:v>
                </c:pt>
                <c:pt idx="118">
                  <c:v>-1.781E-3</c:v>
                </c:pt>
                <c:pt idx="119">
                  <c:v>-1.781E-3</c:v>
                </c:pt>
                <c:pt idx="120">
                  <c:v>-1.6639999999999999E-3</c:v>
                </c:pt>
                <c:pt idx="121">
                  <c:v>-1.6639999999999999E-3</c:v>
                </c:pt>
                <c:pt idx="122">
                  <c:v>-1.6639999999999999E-3</c:v>
                </c:pt>
                <c:pt idx="123">
                  <c:v>-1.6639999999999999E-3</c:v>
                </c:pt>
                <c:pt idx="124">
                  <c:v>-1.5250000000000001E-3</c:v>
                </c:pt>
                <c:pt idx="125">
                  <c:v>-1.5250000000000001E-3</c:v>
                </c:pt>
                <c:pt idx="126">
                  <c:v>-1.5250000000000001E-3</c:v>
                </c:pt>
                <c:pt idx="127">
                  <c:v>-1.5250000000000001E-3</c:v>
                </c:pt>
                <c:pt idx="128">
                  <c:v>-1.7390000000000001E-3</c:v>
                </c:pt>
                <c:pt idx="129">
                  <c:v>-1.7390000000000001E-3</c:v>
                </c:pt>
                <c:pt idx="130">
                  <c:v>-1.7390000000000001E-3</c:v>
                </c:pt>
                <c:pt idx="131">
                  <c:v>-1.7390000000000001E-3</c:v>
                </c:pt>
                <c:pt idx="132">
                  <c:v>-1.7390000000000001E-3</c:v>
                </c:pt>
                <c:pt idx="133">
                  <c:v>-1.792E-3</c:v>
                </c:pt>
                <c:pt idx="134">
                  <c:v>-1.792E-3</c:v>
                </c:pt>
                <c:pt idx="135">
                  <c:v>-1.792E-3</c:v>
                </c:pt>
                <c:pt idx="136">
                  <c:v>-1.792E-3</c:v>
                </c:pt>
                <c:pt idx="137">
                  <c:v>-1.619E-3</c:v>
                </c:pt>
                <c:pt idx="138">
                  <c:v>-1.619E-3</c:v>
                </c:pt>
                <c:pt idx="139">
                  <c:v>-1.619E-3</c:v>
                </c:pt>
                <c:pt idx="140">
                  <c:v>-1.619E-3</c:v>
                </c:pt>
                <c:pt idx="141">
                  <c:v>-1.619E-3</c:v>
                </c:pt>
                <c:pt idx="142">
                  <c:v>-1.9949999999999998E-3</c:v>
                </c:pt>
                <c:pt idx="143">
                  <c:v>-1.9949999999999998E-3</c:v>
                </c:pt>
                <c:pt idx="144">
                  <c:v>-1.9949999999999998E-3</c:v>
                </c:pt>
                <c:pt idx="145">
                  <c:v>-1.9949999999999998E-3</c:v>
                </c:pt>
                <c:pt idx="146">
                  <c:v>-1.884E-3</c:v>
                </c:pt>
                <c:pt idx="147">
                  <c:v>-1.884E-3</c:v>
                </c:pt>
                <c:pt idx="148">
                  <c:v>-1.884E-3</c:v>
                </c:pt>
                <c:pt idx="149">
                  <c:v>-1.884E-3</c:v>
                </c:pt>
                <c:pt idx="150">
                  <c:v>-1.781E-3</c:v>
                </c:pt>
                <c:pt idx="151">
                  <c:v>-1.781E-3</c:v>
                </c:pt>
                <c:pt idx="152">
                  <c:v>-1.781E-3</c:v>
                </c:pt>
                <c:pt idx="153">
                  <c:v>-1.781E-3</c:v>
                </c:pt>
                <c:pt idx="154">
                  <c:v>-1.781E-3</c:v>
                </c:pt>
                <c:pt idx="155">
                  <c:v>-1.9E-3</c:v>
                </c:pt>
                <c:pt idx="156">
                  <c:v>-1.9E-3</c:v>
                </c:pt>
                <c:pt idx="157">
                  <c:v>-1.9E-3</c:v>
                </c:pt>
                <c:pt idx="158">
                  <c:v>-1.9E-3</c:v>
                </c:pt>
                <c:pt idx="159">
                  <c:v>-1.575E-3</c:v>
                </c:pt>
                <c:pt idx="160">
                  <c:v>-1.575E-3</c:v>
                </c:pt>
                <c:pt idx="161">
                  <c:v>-1.575E-3</c:v>
                </c:pt>
                <c:pt idx="162">
                  <c:v>-1.575E-3</c:v>
                </c:pt>
                <c:pt idx="163">
                  <c:v>-1.549E-3</c:v>
                </c:pt>
                <c:pt idx="164">
                  <c:v>-1.549E-3</c:v>
                </c:pt>
                <c:pt idx="165">
                  <c:v>-1.549E-3</c:v>
                </c:pt>
                <c:pt idx="166">
                  <c:v>-1.549E-3</c:v>
                </c:pt>
                <c:pt idx="167">
                  <c:v>-1.506E-3</c:v>
                </c:pt>
                <c:pt idx="168">
                  <c:v>-1.506E-3</c:v>
                </c:pt>
                <c:pt idx="169">
                  <c:v>-1.506E-3</c:v>
                </c:pt>
                <c:pt idx="170">
                  <c:v>-1.506E-3</c:v>
                </c:pt>
                <c:pt idx="171">
                  <c:v>-1.506E-3</c:v>
                </c:pt>
                <c:pt idx="172">
                  <c:v>-1.825E-3</c:v>
                </c:pt>
                <c:pt idx="173">
                  <c:v>-1.825E-3</c:v>
                </c:pt>
                <c:pt idx="174">
                  <c:v>-1.825E-3</c:v>
                </c:pt>
                <c:pt idx="175">
                  <c:v>-1.825E-3</c:v>
                </c:pt>
                <c:pt idx="176">
                  <c:v>-1.797E-3</c:v>
                </c:pt>
                <c:pt idx="177">
                  <c:v>-1.797E-3</c:v>
                </c:pt>
                <c:pt idx="178">
                  <c:v>-1.797E-3</c:v>
                </c:pt>
                <c:pt idx="179">
                  <c:v>-1.797E-3</c:v>
                </c:pt>
                <c:pt idx="180">
                  <c:v>-1.797E-3</c:v>
                </c:pt>
                <c:pt idx="181">
                  <c:v>-1.781E-3</c:v>
                </c:pt>
                <c:pt idx="182">
                  <c:v>-1.781E-3</c:v>
                </c:pt>
                <c:pt idx="183">
                  <c:v>-1.781E-3</c:v>
                </c:pt>
                <c:pt idx="184">
                  <c:v>-1.781E-3</c:v>
                </c:pt>
                <c:pt idx="185">
                  <c:v>-1.5529999999999999E-3</c:v>
                </c:pt>
                <c:pt idx="186">
                  <c:v>-1.5529999999999999E-3</c:v>
                </c:pt>
                <c:pt idx="187">
                  <c:v>-1.5529999999999999E-3</c:v>
                </c:pt>
                <c:pt idx="188">
                  <c:v>-1.5529999999999999E-3</c:v>
                </c:pt>
                <c:pt idx="189">
                  <c:v>-1.5200000000000001E-3</c:v>
                </c:pt>
                <c:pt idx="190">
                  <c:v>-1.5200000000000001E-3</c:v>
                </c:pt>
                <c:pt idx="191">
                  <c:v>-1.5200000000000001E-3</c:v>
                </c:pt>
                <c:pt idx="192">
                  <c:v>-1.5200000000000001E-3</c:v>
                </c:pt>
                <c:pt idx="193">
                  <c:v>-1.5200000000000001E-3</c:v>
                </c:pt>
                <c:pt idx="194">
                  <c:v>-1.7589999999999999E-3</c:v>
                </c:pt>
                <c:pt idx="195">
                  <c:v>-1.7589999999999999E-3</c:v>
                </c:pt>
                <c:pt idx="196">
                  <c:v>-1.7589999999999999E-3</c:v>
                </c:pt>
                <c:pt idx="197">
                  <c:v>-1.7589999999999999E-3</c:v>
                </c:pt>
                <c:pt idx="198">
                  <c:v>-1.6930000000000001E-3</c:v>
                </c:pt>
                <c:pt idx="199">
                  <c:v>-1.6930000000000001E-3</c:v>
                </c:pt>
                <c:pt idx="200">
                  <c:v>-1.6930000000000001E-3</c:v>
                </c:pt>
                <c:pt idx="201">
                  <c:v>-1.6930000000000001E-3</c:v>
                </c:pt>
                <c:pt idx="202">
                  <c:v>-1.689E-3</c:v>
                </c:pt>
                <c:pt idx="203">
                  <c:v>-1.689E-3</c:v>
                </c:pt>
                <c:pt idx="204">
                  <c:v>-1.689E-3</c:v>
                </c:pt>
                <c:pt idx="205">
                  <c:v>-1.689E-3</c:v>
                </c:pt>
                <c:pt idx="206">
                  <c:v>-1.689E-3</c:v>
                </c:pt>
                <c:pt idx="207">
                  <c:v>-1.8630000000000001E-3</c:v>
                </c:pt>
                <c:pt idx="208">
                  <c:v>-1.8630000000000001E-3</c:v>
                </c:pt>
                <c:pt idx="209">
                  <c:v>-1.8630000000000001E-3</c:v>
                </c:pt>
                <c:pt idx="210">
                  <c:v>-1.8630000000000001E-3</c:v>
                </c:pt>
                <c:pt idx="211">
                  <c:v>-1.5449999999999999E-3</c:v>
                </c:pt>
                <c:pt idx="212">
                  <c:v>-1.5449999999999999E-3</c:v>
                </c:pt>
                <c:pt idx="213">
                  <c:v>-1.5449999999999999E-3</c:v>
                </c:pt>
                <c:pt idx="214">
                  <c:v>-1.5449999999999999E-3</c:v>
                </c:pt>
                <c:pt idx="215">
                  <c:v>-1.5449999999999999E-3</c:v>
                </c:pt>
                <c:pt idx="216">
                  <c:v>-1.4530000000000001E-3</c:v>
                </c:pt>
                <c:pt idx="217">
                  <c:v>-1.4530000000000001E-3</c:v>
                </c:pt>
                <c:pt idx="218">
                  <c:v>-1.4530000000000001E-3</c:v>
                </c:pt>
                <c:pt idx="219">
                  <c:v>-1.4530000000000001E-3</c:v>
                </c:pt>
                <c:pt idx="220">
                  <c:v>-1.6169999999999999E-3</c:v>
                </c:pt>
                <c:pt idx="221">
                  <c:v>-1.6169999999999999E-3</c:v>
                </c:pt>
                <c:pt idx="222">
                  <c:v>-1.6169999999999999E-3</c:v>
                </c:pt>
                <c:pt idx="223">
                  <c:v>-1.6169999999999999E-3</c:v>
                </c:pt>
                <c:pt idx="224">
                  <c:v>-1.5870000000000001E-3</c:v>
                </c:pt>
                <c:pt idx="225">
                  <c:v>-1.5870000000000001E-3</c:v>
                </c:pt>
                <c:pt idx="226">
                  <c:v>-1.5870000000000001E-3</c:v>
                </c:pt>
                <c:pt idx="227">
                  <c:v>-1.5870000000000001E-3</c:v>
                </c:pt>
                <c:pt idx="228">
                  <c:v>-1.456E-3</c:v>
                </c:pt>
                <c:pt idx="229">
                  <c:v>-1.456E-3</c:v>
                </c:pt>
                <c:pt idx="230">
                  <c:v>-1.456E-3</c:v>
                </c:pt>
                <c:pt idx="231">
                  <c:v>-1.456E-3</c:v>
                </c:pt>
                <c:pt idx="232">
                  <c:v>-1.456E-3</c:v>
                </c:pt>
                <c:pt idx="233">
                  <c:v>-1.7539999999999999E-3</c:v>
                </c:pt>
                <c:pt idx="234">
                  <c:v>-1.7539999999999999E-3</c:v>
                </c:pt>
                <c:pt idx="235">
                  <c:v>-1.7539999999999999E-3</c:v>
                </c:pt>
                <c:pt idx="236">
                  <c:v>-1.7539999999999999E-3</c:v>
                </c:pt>
                <c:pt idx="237">
                  <c:v>-1.634E-3</c:v>
                </c:pt>
                <c:pt idx="238">
                  <c:v>-1.634E-3</c:v>
                </c:pt>
                <c:pt idx="239">
                  <c:v>-1.634E-3</c:v>
                </c:pt>
                <c:pt idx="240">
                  <c:v>-1.634E-3</c:v>
                </c:pt>
                <c:pt idx="241">
                  <c:v>-4.8269999999999997E-3</c:v>
                </c:pt>
                <c:pt idx="242">
                  <c:v>-4.8269999999999997E-3</c:v>
                </c:pt>
                <c:pt idx="243">
                  <c:v>-4.8269999999999997E-3</c:v>
                </c:pt>
                <c:pt idx="244">
                  <c:v>-4.8269999999999997E-3</c:v>
                </c:pt>
                <c:pt idx="245">
                  <c:v>-4.8269999999999997E-3</c:v>
                </c:pt>
                <c:pt idx="246">
                  <c:v>-1.7340000000000001E-3</c:v>
                </c:pt>
                <c:pt idx="247">
                  <c:v>-1.7340000000000001E-3</c:v>
                </c:pt>
                <c:pt idx="248">
                  <c:v>-1.7340000000000001E-3</c:v>
                </c:pt>
                <c:pt idx="249">
                  <c:v>-1.7340000000000001E-3</c:v>
                </c:pt>
                <c:pt idx="250">
                  <c:v>-1.4599999999999999E-3</c:v>
                </c:pt>
                <c:pt idx="251">
                  <c:v>-1.4599999999999999E-3</c:v>
                </c:pt>
                <c:pt idx="252">
                  <c:v>-1.4599999999999999E-3</c:v>
                </c:pt>
                <c:pt idx="253">
                  <c:v>-1.4599999999999999E-3</c:v>
                </c:pt>
                <c:pt idx="254">
                  <c:v>-1.4599999999999999E-3</c:v>
                </c:pt>
                <c:pt idx="255">
                  <c:v>-1.6930000000000001E-3</c:v>
                </c:pt>
                <c:pt idx="256">
                  <c:v>-1.6930000000000001E-3</c:v>
                </c:pt>
                <c:pt idx="257">
                  <c:v>-1.6930000000000001E-3</c:v>
                </c:pt>
                <c:pt idx="258">
                  <c:v>-1.6930000000000001E-3</c:v>
                </c:pt>
                <c:pt idx="259">
                  <c:v>-1.7849999999999999E-3</c:v>
                </c:pt>
                <c:pt idx="260">
                  <c:v>-1.7849999999999999E-3</c:v>
                </c:pt>
                <c:pt idx="261">
                  <c:v>-1.7849999999999999E-3</c:v>
                </c:pt>
                <c:pt idx="262">
                  <c:v>-1.7849999999999999E-3</c:v>
                </c:pt>
                <c:pt idx="263">
                  <c:v>-1.6479999999999999E-3</c:v>
                </c:pt>
                <c:pt idx="264">
                  <c:v>-1.6479999999999999E-3</c:v>
                </c:pt>
                <c:pt idx="265">
                  <c:v>-1.6479999999999999E-3</c:v>
                </c:pt>
                <c:pt idx="266">
                  <c:v>-1.6479999999999999E-3</c:v>
                </c:pt>
                <c:pt idx="267">
                  <c:v>-1.6479999999999999E-3</c:v>
                </c:pt>
                <c:pt idx="268">
                  <c:v>-1.6149999999999999E-3</c:v>
                </c:pt>
                <c:pt idx="269">
                  <c:v>-1.6149999999999999E-3</c:v>
                </c:pt>
                <c:pt idx="270">
                  <c:v>-1.6149999999999999E-3</c:v>
                </c:pt>
                <c:pt idx="271">
                  <c:v>-1.6149999999999999E-3</c:v>
                </c:pt>
                <c:pt idx="272">
                  <c:v>-2.6440000000000001E-3</c:v>
                </c:pt>
                <c:pt idx="273">
                  <c:v>-2.6440000000000001E-3</c:v>
                </c:pt>
                <c:pt idx="274">
                  <c:v>-2.6440000000000001E-3</c:v>
                </c:pt>
                <c:pt idx="275">
                  <c:v>-2.6440000000000001E-3</c:v>
                </c:pt>
                <c:pt idx="276">
                  <c:v>-1.737E-3</c:v>
                </c:pt>
                <c:pt idx="277">
                  <c:v>-1.737E-3</c:v>
                </c:pt>
                <c:pt idx="278">
                  <c:v>-1.737E-3</c:v>
                </c:pt>
                <c:pt idx="279">
                  <c:v>-1.737E-3</c:v>
                </c:pt>
                <c:pt idx="280">
                  <c:v>-1.737E-3</c:v>
                </c:pt>
                <c:pt idx="281">
                  <c:v>-1.838E-3</c:v>
                </c:pt>
                <c:pt idx="282">
                  <c:v>-1.838E-3</c:v>
                </c:pt>
                <c:pt idx="283">
                  <c:v>-1.838E-3</c:v>
                </c:pt>
                <c:pt idx="284">
                  <c:v>-1.838E-3</c:v>
                </c:pt>
                <c:pt idx="285">
                  <c:v>-2.225E-3</c:v>
                </c:pt>
                <c:pt idx="286">
                  <c:v>-2.225E-3</c:v>
                </c:pt>
                <c:pt idx="287">
                  <c:v>-2.225E-3</c:v>
                </c:pt>
                <c:pt idx="288">
                  <c:v>-2.225E-3</c:v>
                </c:pt>
                <c:pt idx="289">
                  <c:v>-1.9120000000000001E-3</c:v>
                </c:pt>
                <c:pt idx="290">
                  <c:v>-1.9120000000000001E-3</c:v>
                </c:pt>
                <c:pt idx="291">
                  <c:v>-1.9120000000000001E-3</c:v>
                </c:pt>
                <c:pt idx="292">
                  <c:v>-1.9120000000000001E-3</c:v>
                </c:pt>
                <c:pt idx="293">
                  <c:v>-1.9120000000000001E-3</c:v>
                </c:pt>
                <c:pt idx="294">
                  <c:v>-1.8760000000000001E-3</c:v>
                </c:pt>
                <c:pt idx="295">
                  <c:v>-1.8760000000000001E-3</c:v>
                </c:pt>
                <c:pt idx="296">
                  <c:v>-1.8760000000000001E-3</c:v>
                </c:pt>
                <c:pt idx="297">
                  <c:v>-1.8760000000000001E-3</c:v>
                </c:pt>
                <c:pt idx="298">
                  <c:v>-5.9482E-2</c:v>
                </c:pt>
                <c:pt idx="299">
                  <c:v>-5.9482E-2</c:v>
                </c:pt>
                <c:pt idx="300">
                  <c:v>-5.9482E-2</c:v>
                </c:pt>
                <c:pt idx="301">
                  <c:v>-5.9482E-2</c:v>
                </c:pt>
                <c:pt idx="302">
                  <c:v>-0.26715699999999998</c:v>
                </c:pt>
                <c:pt idx="303">
                  <c:v>-0.26715699999999998</c:v>
                </c:pt>
                <c:pt idx="304">
                  <c:v>-0.26715699999999998</c:v>
                </c:pt>
                <c:pt idx="305">
                  <c:v>-0.26715699999999998</c:v>
                </c:pt>
                <c:pt idx="306">
                  <c:v>-0.26715699999999998</c:v>
                </c:pt>
                <c:pt idx="307">
                  <c:v>-0.558809</c:v>
                </c:pt>
                <c:pt idx="308">
                  <c:v>-0.558809</c:v>
                </c:pt>
                <c:pt idx="309">
                  <c:v>-0.558809</c:v>
                </c:pt>
                <c:pt idx="310">
                  <c:v>-0.558809</c:v>
                </c:pt>
                <c:pt idx="311">
                  <c:v>-0.76731899999999997</c:v>
                </c:pt>
                <c:pt idx="312">
                  <c:v>-0.76731899999999997</c:v>
                </c:pt>
                <c:pt idx="313">
                  <c:v>-0.76731899999999997</c:v>
                </c:pt>
                <c:pt idx="314">
                  <c:v>-0.76731899999999997</c:v>
                </c:pt>
                <c:pt idx="315">
                  <c:v>-0.76731899999999997</c:v>
                </c:pt>
                <c:pt idx="316">
                  <c:v>-0.79683499999999996</c:v>
                </c:pt>
                <c:pt idx="317">
                  <c:v>-0.79683499999999996</c:v>
                </c:pt>
                <c:pt idx="318">
                  <c:v>-0.79683499999999996</c:v>
                </c:pt>
                <c:pt idx="319">
                  <c:v>-0.79683499999999996</c:v>
                </c:pt>
                <c:pt idx="320">
                  <c:v>-0.64207199999999998</c:v>
                </c:pt>
                <c:pt idx="321">
                  <c:v>-0.64207199999999998</c:v>
                </c:pt>
                <c:pt idx="322">
                  <c:v>-0.64207199999999998</c:v>
                </c:pt>
                <c:pt idx="323">
                  <c:v>-0.64207199999999998</c:v>
                </c:pt>
                <c:pt idx="324">
                  <c:v>-0.72310300000000005</c:v>
                </c:pt>
                <c:pt idx="325">
                  <c:v>-0.72310300000000005</c:v>
                </c:pt>
                <c:pt idx="326">
                  <c:v>-0.72310300000000005</c:v>
                </c:pt>
                <c:pt idx="327">
                  <c:v>-0.72310300000000005</c:v>
                </c:pt>
                <c:pt idx="328">
                  <c:v>-0.82259800000000005</c:v>
                </c:pt>
                <c:pt idx="329">
                  <c:v>-0.82259800000000005</c:v>
                </c:pt>
                <c:pt idx="330">
                  <c:v>-0.82259800000000005</c:v>
                </c:pt>
                <c:pt idx="331">
                  <c:v>-0.82259800000000005</c:v>
                </c:pt>
                <c:pt idx="332">
                  <c:v>-0.82259800000000005</c:v>
                </c:pt>
                <c:pt idx="333">
                  <c:v>-0.842144</c:v>
                </c:pt>
                <c:pt idx="334">
                  <c:v>-0.842144</c:v>
                </c:pt>
                <c:pt idx="335">
                  <c:v>-0.842144</c:v>
                </c:pt>
                <c:pt idx="336">
                  <c:v>-0.842144</c:v>
                </c:pt>
                <c:pt idx="337">
                  <c:v>-0.74940099999999998</c:v>
                </c:pt>
                <c:pt idx="338">
                  <c:v>-0.74940099999999998</c:v>
                </c:pt>
                <c:pt idx="339">
                  <c:v>-0.74940099999999998</c:v>
                </c:pt>
                <c:pt idx="340">
                  <c:v>-0.74940099999999998</c:v>
                </c:pt>
                <c:pt idx="341">
                  <c:v>-0.73224500000000003</c:v>
                </c:pt>
                <c:pt idx="342">
                  <c:v>-0.73224500000000003</c:v>
                </c:pt>
                <c:pt idx="343">
                  <c:v>-0.73224500000000003</c:v>
                </c:pt>
                <c:pt idx="344">
                  <c:v>-0.73224500000000003</c:v>
                </c:pt>
                <c:pt idx="345">
                  <c:v>-0.73224500000000003</c:v>
                </c:pt>
                <c:pt idx="346">
                  <c:v>-0.76562600000000003</c:v>
                </c:pt>
                <c:pt idx="347">
                  <c:v>-0.76562600000000003</c:v>
                </c:pt>
                <c:pt idx="348">
                  <c:v>-0.76562600000000003</c:v>
                </c:pt>
                <c:pt idx="349">
                  <c:v>-0.76562600000000003</c:v>
                </c:pt>
                <c:pt idx="350">
                  <c:v>-0.85988699999999996</c:v>
                </c:pt>
                <c:pt idx="351">
                  <c:v>-0.85988699999999996</c:v>
                </c:pt>
                <c:pt idx="352">
                  <c:v>-0.85988699999999996</c:v>
                </c:pt>
                <c:pt idx="353">
                  <c:v>-0.85988699999999996</c:v>
                </c:pt>
                <c:pt idx="354">
                  <c:v>-0.85988699999999996</c:v>
                </c:pt>
                <c:pt idx="355">
                  <c:v>-0.994502</c:v>
                </c:pt>
                <c:pt idx="356">
                  <c:v>-0.994502</c:v>
                </c:pt>
                <c:pt idx="357">
                  <c:v>-0.994502</c:v>
                </c:pt>
                <c:pt idx="358">
                  <c:v>-0.994502</c:v>
                </c:pt>
                <c:pt idx="359">
                  <c:v>-1.0770109999999999</c:v>
                </c:pt>
                <c:pt idx="360">
                  <c:v>-1.0770109999999999</c:v>
                </c:pt>
                <c:pt idx="361">
                  <c:v>-1.0770109999999999</c:v>
                </c:pt>
                <c:pt idx="362">
                  <c:v>-1.0770109999999999</c:v>
                </c:pt>
                <c:pt idx="363">
                  <c:v>-1.075199</c:v>
                </c:pt>
                <c:pt idx="364">
                  <c:v>-1.075199</c:v>
                </c:pt>
                <c:pt idx="365">
                  <c:v>-1.075199</c:v>
                </c:pt>
                <c:pt idx="366">
                  <c:v>-1.075199</c:v>
                </c:pt>
                <c:pt idx="367">
                  <c:v>-1.075199</c:v>
                </c:pt>
                <c:pt idx="368">
                  <c:v>-1.045801</c:v>
                </c:pt>
                <c:pt idx="369">
                  <c:v>-1.045801</c:v>
                </c:pt>
                <c:pt idx="370">
                  <c:v>-1.045801</c:v>
                </c:pt>
                <c:pt idx="371">
                  <c:v>-1.045801</c:v>
                </c:pt>
                <c:pt idx="372">
                  <c:v>-1.1618520000000001</c:v>
                </c:pt>
                <c:pt idx="373">
                  <c:v>-1.1618520000000001</c:v>
                </c:pt>
                <c:pt idx="374">
                  <c:v>-1.1618520000000001</c:v>
                </c:pt>
                <c:pt idx="375">
                  <c:v>-1.1618520000000001</c:v>
                </c:pt>
                <c:pt idx="376">
                  <c:v>-1.1203700000000001</c:v>
                </c:pt>
                <c:pt idx="377">
                  <c:v>-1.1203700000000001</c:v>
                </c:pt>
                <c:pt idx="378">
                  <c:v>-1.1203700000000001</c:v>
                </c:pt>
                <c:pt idx="379">
                  <c:v>-1.1203700000000001</c:v>
                </c:pt>
                <c:pt idx="380">
                  <c:v>-1.1203700000000001</c:v>
                </c:pt>
                <c:pt idx="381">
                  <c:v>-1.0502149999999999</c:v>
                </c:pt>
                <c:pt idx="382">
                  <c:v>-1.0502149999999999</c:v>
                </c:pt>
                <c:pt idx="383">
                  <c:v>-1.0502149999999999</c:v>
                </c:pt>
                <c:pt idx="384">
                  <c:v>-1.0502149999999999</c:v>
                </c:pt>
                <c:pt idx="385">
                  <c:v>-1.04478</c:v>
                </c:pt>
                <c:pt idx="386">
                  <c:v>-1.04478</c:v>
                </c:pt>
                <c:pt idx="387">
                  <c:v>-1.04478</c:v>
                </c:pt>
                <c:pt idx="388">
                  <c:v>-1.04478</c:v>
                </c:pt>
                <c:pt idx="389">
                  <c:v>-1.0349269999999999</c:v>
                </c:pt>
                <c:pt idx="390">
                  <c:v>-1.0349269999999999</c:v>
                </c:pt>
                <c:pt idx="391">
                  <c:v>-1.0349269999999999</c:v>
                </c:pt>
                <c:pt idx="392">
                  <c:v>-1.0349269999999999</c:v>
                </c:pt>
                <c:pt idx="393">
                  <c:v>-1.0349269999999999</c:v>
                </c:pt>
                <c:pt idx="394">
                  <c:v>-1.0216449999999999</c:v>
                </c:pt>
                <c:pt idx="395">
                  <c:v>-1.0216449999999999</c:v>
                </c:pt>
                <c:pt idx="396">
                  <c:v>-1.0216449999999999</c:v>
                </c:pt>
                <c:pt idx="397">
                  <c:v>-1.0216449999999999</c:v>
                </c:pt>
                <c:pt idx="398">
                  <c:v>-1.0195590000000001</c:v>
                </c:pt>
                <c:pt idx="399">
                  <c:v>-1.0195590000000001</c:v>
                </c:pt>
                <c:pt idx="400">
                  <c:v>-1.0195590000000001</c:v>
                </c:pt>
                <c:pt idx="401">
                  <c:v>-1.0195590000000001</c:v>
                </c:pt>
                <c:pt idx="402">
                  <c:v>-0.98083100000000001</c:v>
                </c:pt>
                <c:pt idx="403">
                  <c:v>-0.98083100000000001</c:v>
                </c:pt>
                <c:pt idx="404">
                  <c:v>-0.98083100000000001</c:v>
                </c:pt>
                <c:pt idx="405">
                  <c:v>-0.98083100000000001</c:v>
                </c:pt>
                <c:pt idx="406">
                  <c:v>-0.98083100000000001</c:v>
                </c:pt>
                <c:pt idx="407">
                  <c:v>-0.97359099999999998</c:v>
                </c:pt>
                <c:pt idx="408">
                  <c:v>-0.97359099999999998</c:v>
                </c:pt>
                <c:pt idx="409">
                  <c:v>-0.97359099999999998</c:v>
                </c:pt>
                <c:pt idx="410">
                  <c:v>-0.97359099999999998</c:v>
                </c:pt>
                <c:pt idx="411">
                  <c:v>-0.97156600000000004</c:v>
                </c:pt>
                <c:pt idx="412">
                  <c:v>-0.97156600000000004</c:v>
                </c:pt>
                <c:pt idx="413">
                  <c:v>-0.97156600000000004</c:v>
                </c:pt>
                <c:pt idx="414">
                  <c:v>-0.97156600000000004</c:v>
                </c:pt>
                <c:pt idx="415">
                  <c:v>-1.0066360000000001</c:v>
                </c:pt>
                <c:pt idx="416">
                  <c:v>-1.0066360000000001</c:v>
                </c:pt>
                <c:pt idx="417">
                  <c:v>-1.0066360000000001</c:v>
                </c:pt>
                <c:pt idx="418">
                  <c:v>-1.0066360000000001</c:v>
                </c:pt>
                <c:pt idx="419">
                  <c:v>-1.0066360000000001</c:v>
                </c:pt>
                <c:pt idx="420">
                  <c:v>-1.0364660000000001</c:v>
                </c:pt>
                <c:pt idx="421">
                  <c:v>-1.0364660000000001</c:v>
                </c:pt>
                <c:pt idx="422">
                  <c:v>-1.0364660000000001</c:v>
                </c:pt>
                <c:pt idx="423">
                  <c:v>-1.0364660000000001</c:v>
                </c:pt>
                <c:pt idx="424">
                  <c:v>-1.1900010000000001</c:v>
                </c:pt>
                <c:pt idx="425">
                  <c:v>-1.1900010000000001</c:v>
                </c:pt>
                <c:pt idx="426">
                  <c:v>-1.1900010000000001</c:v>
                </c:pt>
                <c:pt idx="427">
                  <c:v>-1.1900010000000001</c:v>
                </c:pt>
                <c:pt idx="428">
                  <c:v>-1.3621460000000001</c:v>
                </c:pt>
                <c:pt idx="429">
                  <c:v>-1.3621460000000001</c:v>
                </c:pt>
                <c:pt idx="430">
                  <c:v>-1.3621460000000001</c:v>
                </c:pt>
                <c:pt idx="431">
                  <c:v>-1.3621460000000001</c:v>
                </c:pt>
                <c:pt idx="432">
                  <c:v>-1.3621460000000001</c:v>
                </c:pt>
                <c:pt idx="433">
                  <c:v>-1.4519470000000001</c:v>
                </c:pt>
                <c:pt idx="434">
                  <c:v>-1.4519470000000001</c:v>
                </c:pt>
                <c:pt idx="435">
                  <c:v>-1.4519470000000001</c:v>
                </c:pt>
                <c:pt idx="436">
                  <c:v>-1.4519470000000001</c:v>
                </c:pt>
                <c:pt idx="437">
                  <c:v>-1.5124880000000001</c:v>
                </c:pt>
                <c:pt idx="438">
                  <c:v>-1.5124880000000001</c:v>
                </c:pt>
                <c:pt idx="439">
                  <c:v>-1.5124880000000001</c:v>
                </c:pt>
                <c:pt idx="440">
                  <c:v>-1.5124880000000001</c:v>
                </c:pt>
                <c:pt idx="441">
                  <c:v>-1.5887260000000001</c:v>
                </c:pt>
                <c:pt idx="442">
                  <c:v>-1.5887260000000001</c:v>
                </c:pt>
                <c:pt idx="443">
                  <c:v>-1.5887260000000001</c:v>
                </c:pt>
                <c:pt idx="444">
                  <c:v>-1.5887260000000001</c:v>
                </c:pt>
                <c:pt idx="445">
                  <c:v>-1.5887260000000001</c:v>
                </c:pt>
                <c:pt idx="446">
                  <c:v>-1.6181179999999999</c:v>
                </c:pt>
                <c:pt idx="447">
                  <c:v>-1.6181179999999999</c:v>
                </c:pt>
                <c:pt idx="448">
                  <c:v>-1.6181179999999999</c:v>
                </c:pt>
                <c:pt idx="449">
                  <c:v>-1.6181179999999999</c:v>
                </c:pt>
                <c:pt idx="450">
                  <c:v>-1.5833440000000001</c:v>
                </c:pt>
                <c:pt idx="451">
                  <c:v>-1.5833440000000001</c:v>
                </c:pt>
                <c:pt idx="452">
                  <c:v>-1.5833440000000001</c:v>
                </c:pt>
                <c:pt idx="453">
                  <c:v>-1.5833440000000001</c:v>
                </c:pt>
                <c:pt idx="454">
                  <c:v>-1.5833440000000001</c:v>
                </c:pt>
                <c:pt idx="455">
                  <c:v>-1.5509759999999999</c:v>
                </c:pt>
                <c:pt idx="456">
                  <c:v>-1.5509759999999999</c:v>
                </c:pt>
                <c:pt idx="457">
                  <c:v>-1.5509759999999999</c:v>
                </c:pt>
                <c:pt idx="458">
                  <c:v>-1.5509759999999999</c:v>
                </c:pt>
                <c:pt idx="459">
                  <c:v>-1.5451360000000001</c:v>
                </c:pt>
                <c:pt idx="460">
                  <c:v>-1.5451360000000001</c:v>
                </c:pt>
                <c:pt idx="461">
                  <c:v>-1.5451360000000001</c:v>
                </c:pt>
                <c:pt idx="462">
                  <c:v>-1.5451360000000001</c:v>
                </c:pt>
                <c:pt idx="463">
                  <c:v>-1.4977689999999999</c:v>
                </c:pt>
                <c:pt idx="464">
                  <c:v>-1.4977689999999999</c:v>
                </c:pt>
                <c:pt idx="465">
                  <c:v>-1.4977689999999999</c:v>
                </c:pt>
                <c:pt idx="466">
                  <c:v>-1.4977689999999999</c:v>
                </c:pt>
                <c:pt idx="467">
                  <c:v>-1.4977689999999999</c:v>
                </c:pt>
                <c:pt idx="468">
                  <c:v>-1.502205</c:v>
                </c:pt>
                <c:pt idx="469">
                  <c:v>-1.502205</c:v>
                </c:pt>
                <c:pt idx="470">
                  <c:v>-1.502205</c:v>
                </c:pt>
                <c:pt idx="471">
                  <c:v>-1.502205</c:v>
                </c:pt>
                <c:pt idx="472">
                  <c:v>-1.5194510000000001</c:v>
                </c:pt>
                <c:pt idx="473">
                  <c:v>-1.5194510000000001</c:v>
                </c:pt>
                <c:pt idx="474">
                  <c:v>-1.5194510000000001</c:v>
                </c:pt>
                <c:pt idx="475">
                  <c:v>-1.5194510000000001</c:v>
                </c:pt>
                <c:pt idx="476">
                  <c:v>-1.5601210000000001</c:v>
                </c:pt>
                <c:pt idx="477">
                  <c:v>-1.5601210000000001</c:v>
                </c:pt>
                <c:pt idx="478">
                  <c:v>-1.5601210000000001</c:v>
                </c:pt>
                <c:pt idx="479">
                  <c:v>-1.5601210000000001</c:v>
                </c:pt>
                <c:pt idx="480">
                  <c:v>-1.5601210000000001</c:v>
                </c:pt>
                <c:pt idx="481">
                  <c:v>-1.509593</c:v>
                </c:pt>
                <c:pt idx="482">
                  <c:v>-1.509593</c:v>
                </c:pt>
                <c:pt idx="483">
                  <c:v>-1.509593</c:v>
                </c:pt>
                <c:pt idx="484">
                  <c:v>-1.509593</c:v>
                </c:pt>
                <c:pt idx="485">
                  <c:v>-1.4861770000000001</c:v>
                </c:pt>
                <c:pt idx="486">
                  <c:v>-1.4861770000000001</c:v>
                </c:pt>
                <c:pt idx="487">
                  <c:v>-1.4861770000000001</c:v>
                </c:pt>
                <c:pt idx="488">
                  <c:v>-1.4861770000000001</c:v>
                </c:pt>
                <c:pt idx="489">
                  <c:v>-1.45746</c:v>
                </c:pt>
                <c:pt idx="490">
                  <c:v>-1.45746</c:v>
                </c:pt>
                <c:pt idx="491">
                  <c:v>-1.45746</c:v>
                </c:pt>
                <c:pt idx="492">
                  <c:v>-1.45746</c:v>
                </c:pt>
                <c:pt idx="493">
                  <c:v>-1.45746</c:v>
                </c:pt>
                <c:pt idx="494">
                  <c:v>-1.4574750000000001</c:v>
                </c:pt>
                <c:pt idx="495">
                  <c:v>-1.4574750000000001</c:v>
                </c:pt>
                <c:pt idx="496">
                  <c:v>-1.4574750000000001</c:v>
                </c:pt>
                <c:pt idx="497">
                  <c:v>-1.4574750000000001</c:v>
                </c:pt>
                <c:pt idx="498">
                  <c:v>-1.4830509999999999</c:v>
                </c:pt>
                <c:pt idx="499">
                  <c:v>-1.4830509999999999</c:v>
                </c:pt>
                <c:pt idx="500">
                  <c:v>-1.4830509999999999</c:v>
                </c:pt>
                <c:pt idx="501">
                  <c:v>-1.4830509999999999</c:v>
                </c:pt>
                <c:pt idx="502">
                  <c:v>-1.477749</c:v>
                </c:pt>
                <c:pt idx="503">
                  <c:v>-1.477749</c:v>
                </c:pt>
                <c:pt idx="504">
                  <c:v>-1.477749</c:v>
                </c:pt>
                <c:pt idx="505">
                  <c:v>-1.477749</c:v>
                </c:pt>
                <c:pt idx="506">
                  <c:v>-1.477749</c:v>
                </c:pt>
                <c:pt idx="507">
                  <c:v>-1.4094390000000001</c:v>
                </c:pt>
                <c:pt idx="508">
                  <c:v>-1.4094390000000001</c:v>
                </c:pt>
                <c:pt idx="509">
                  <c:v>-1.4094390000000001</c:v>
                </c:pt>
                <c:pt idx="510">
                  <c:v>-1.4094390000000001</c:v>
                </c:pt>
                <c:pt idx="511">
                  <c:v>-1.418274</c:v>
                </c:pt>
                <c:pt idx="512">
                  <c:v>-1.418274</c:v>
                </c:pt>
                <c:pt idx="513">
                  <c:v>-1.418274</c:v>
                </c:pt>
                <c:pt idx="514">
                  <c:v>-1.418274</c:v>
                </c:pt>
                <c:pt idx="515">
                  <c:v>-1.418274</c:v>
                </c:pt>
                <c:pt idx="516">
                  <c:v>-1.4353039999999999</c:v>
                </c:pt>
                <c:pt idx="517">
                  <c:v>-1.4353039999999999</c:v>
                </c:pt>
                <c:pt idx="518">
                  <c:v>-1.4353039999999999</c:v>
                </c:pt>
                <c:pt idx="519">
                  <c:v>-1.4353039999999999</c:v>
                </c:pt>
                <c:pt idx="520">
                  <c:v>-1.45875</c:v>
                </c:pt>
                <c:pt idx="521">
                  <c:v>-1.45875</c:v>
                </c:pt>
                <c:pt idx="522">
                  <c:v>-1.45875</c:v>
                </c:pt>
                <c:pt idx="523">
                  <c:v>-1.45875</c:v>
                </c:pt>
                <c:pt idx="524">
                  <c:v>-1.5194589999999999</c:v>
                </c:pt>
                <c:pt idx="525">
                  <c:v>-1.5194589999999999</c:v>
                </c:pt>
                <c:pt idx="526">
                  <c:v>-1.5194589999999999</c:v>
                </c:pt>
                <c:pt idx="527">
                  <c:v>-1.5194589999999999</c:v>
                </c:pt>
                <c:pt idx="528">
                  <c:v>-1.5194589999999999</c:v>
                </c:pt>
                <c:pt idx="529">
                  <c:v>-1.6167879999999999</c:v>
                </c:pt>
                <c:pt idx="530">
                  <c:v>-1.6167879999999999</c:v>
                </c:pt>
                <c:pt idx="531">
                  <c:v>-1.6167879999999999</c:v>
                </c:pt>
                <c:pt idx="532">
                  <c:v>-1.6167879999999999</c:v>
                </c:pt>
                <c:pt idx="533">
                  <c:v>-1.698153</c:v>
                </c:pt>
                <c:pt idx="534">
                  <c:v>-1.698153</c:v>
                </c:pt>
                <c:pt idx="535">
                  <c:v>-1.698153</c:v>
                </c:pt>
                <c:pt idx="536">
                  <c:v>-1.698153</c:v>
                </c:pt>
                <c:pt idx="537">
                  <c:v>-1.7688330000000001</c:v>
                </c:pt>
                <c:pt idx="538">
                  <c:v>-1.7688330000000001</c:v>
                </c:pt>
                <c:pt idx="539">
                  <c:v>-1.7688330000000001</c:v>
                </c:pt>
                <c:pt idx="540">
                  <c:v>-1.7688330000000001</c:v>
                </c:pt>
                <c:pt idx="541">
                  <c:v>-1.8633459999999999</c:v>
                </c:pt>
                <c:pt idx="542">
                  <c:v>-1.8633459999999999</c:v>
                </c:pt>
                <c:pt idx="543">
                  <c:v>-1.8633459999999999</c:v>
                </c:pt>
                <c:pt idx="544">
                  <c:v>-1.8633459999999999</c:v>
                </c:pt>
                <c:pt idx="545">
                  <c:v>-1.8633459999999999</c:v>
                </c:pt>
                <c:pt idx="546">
                  <c:v>-1.946936</c:v>
                </c:pt>
                <c:pt idx="547">
                  <c:v>-1.946936</c:v>
                </c:pt>
                <c:pt idx="548">
                  <c:v>-1.946936</c:v>
                </c:pt>
                <c:pt idx="549">
                  <c:v>-1.946936</c:v>
                </c:pt>
                <c:pt idx="550">
                  <c:v>-2.030929</c:v>
                </c:pt>
                <c:pt idx="551">
                  <c:v>-2.030929</c:v>
                </c:pt>
                <c:pt idx="552">
                  <c:v>-2.030929</c:v>
                </c:pt>
                <c:pt idx="553">
                  <c:v>-2.030929</c:v>
                </c:pt>
                <c:pt idx="554">
                  <c:v>-2.030929</c:v>
                </c:pt>
                <c:pt idx="555">
                  <c:v>-2.133867</c:v>
                </c:pt>
                <c:pt idx="556">
                  <c:v>-2.133867</c:v>
                </c:pt>
                <c:pt idx="557">
                  <c:v>-2.133867</c:v>
                </c:pt>
                <c:pt idx="558">
                  <c:v>-2.133867</c:v>
                </c:pt>
                <c:pt idx="559">
                  <c:v>-2.2138719999999998</c:v>
                </c:pt>
                <c:pt idx="560">
                  <c:v>-2.2138719999999998</c:v>
                </c:pt>
                <c:pt idx="561">
                  <c:v>-2.2138719999999998</c:v>
                </c:pt>
                <c:pt idx="562">
                  <c:v>-2.2138719999999998</c:v>
                </c:pt>
                <c:pt idx="563">
                  <c:v>-2.3082449999999999</c:v>
                </c:pt>
                <c:pt idx="564">
                  <c:v>-2.3082449999999999</c:v>
                </c:pt>
                <c:pt idx="565">
                  <c:v>-2.3082449999999999</c:v>
                </c:pt>
                <c:pt idx="566">
                  <c:v>-2.3082449999999999</c:v>
                </c:pt>
                <c:pt idx="567">
                  <c:v>-2.3082449999999999</c:v>
                </c:pt>
                <c:pt idx="568">
                  <c:v>-2.3925290000000001</c:v>
                </c:pt>
                <c:pt idx="569">
                  <c:v>-2.3925290000000001</c:v>
                </c:pt>
                <c:pt idx="570">
                  <c:v>-2.3925290000000001</c:v>
                </c:pt>
                <c:pt idx="571">
                  <c:v>-2.3925290000000001</c:v>
                </c:pt>
                <c:pt idx="572">
                  <c:v>-2.4162180000000002</c:v>
                </c:pt>
                <c:pt idx="573">
                  <c:v>-2.4162180000000002</c:v>
                </c:pt>
                <c:pt idx="574">
                  <c:v>-2.4162180000000002</c:v>
                </c:pt>
                <c:pt idx="575">
                  <c:v>-2.4162180000000002</c:v>
                </c:pt>
                <c:pt idx="576">
                  <c:v>-2.4222519999999998</c:v>
                </c:pt>
                <c:pt idx="577">
                  <c:v>-2.4222519999999998</c:v>
                </c:pt>
                <c:pt idx="578">
                  <c:v>-2.4222519999999998</c:v>
                </c:pt>
                <c:pt idx="579">
                  <c:v>-2.4222519999999998</c:v>
                </c:pt>
                <c:pt idx="580">
                  <c:v>-2.4222519999999998</c:v>
                </c:pt>
                <c:pt idx="581">
                  <c:v>-2.516559</c:v>
                </c:pt>
                <c:pt idx="582">
                  <c:v>-2.516559</c:v>
                </c:pt>
                <c:pt idx="583">
                  <c:v>-2.516559</c:v>
                </c:pt>
                <c:pt idx="584">
                  <c:v>-2.516559</c:v>
                </c:pt>
                <c:pt idx="585">
                  <c:v>-2.544556</c:v>
                </c:pt>
                <c:pt idx="586">
                  <c:v>-2.544556</c:v>
                </c:pt>
                <c:pt idx="587">
                  <c:v>-2.544556</c:v>
                </c:pt>
                <c:pt idx="588">
                  <c:v>-2.544556</c:v>
                </c:pt>
                <c:pt idx="589">
                  <c:v>-2.580165</c:v>
                </c:pt>
                <c:pt idx="590">
                  <c:v>-2.580165</c:v>
                </c:pt>
                <c:pt idx="591">
                  <c:v>-2.580165</c:v>
                </c:pt>
                <c:pt idx="592">
                  <c:v>-2.580165</c:v>
                </c:pt>
                <c:pt idx="593">
                  <c:v>-2.580165</c:v>
                </c:pt>
                <c:pt idx="594">
                  <c:v>-2.5522740000000002</c:v>
                </c:pt>
                <c:pt idx="595">
                  <c:v>-2.5522740000000002</c:v>
                </c:pt>
                <c:pt idx="596">
                  <c:v>-2.5522740000000002</c:v>
                </c:pt>
                <c:pt idx="597">
                  <c:v>-2.5522740000000002</c:v>
                </c:pt>
                <c:pt idx="598">
                  <c:v>-2.5869110000000002</c:v>
                </c:pt>
                <c:pt idx="599">
                  <c:v>-2.5869110000000002</c:v>
                </c:pt>
                <c:pt idx="600">
                  <c:v>-2.5869110000000002</c:v>
                </c:pt>
                <c:pt idx="601">
                  <c:v>-2.5869110000000002</c:v>
                </c:pt>
                <c:pt idx="602">
                  <c:v>-2.6194139999999999</c:v>
                </c:pt>
                <c:pt idx="603">
                  <c:v>-2.6194139999999999</c:v>
                </c:pt>
                <c:pt idx="604">
                  <c:v>-2.6194139999999999</c:v>
                </c:pt>
                <c:pt idx="605">
                  <c:v>-2.6194139999999999</c:v>
                </c:pt>
                <c:pt idx="606">
                  <c:v>-2.6194139999999999</c:v>
                </c:pt>
                <c:pt idx="607">
                  <c:v>-2.6999680000000001</c:v>
                </c:pt>
                <c:pt idx="608">
                  <c:v>-2.6999680000000001</c:v>
                </c:pt>
                <c:pt idx="609">
                  <c:v>-2.6999680000000001</c:v>
                </c:pt>
                <c:pt idx="610">
                  <c:v>-2.6999680000000001</c:v>
                </c:pt>
                <c:pt idx="611">
                  <c:v>-2.6773920000000002</c:v>
                </c:pt>
                <c:pt idx="612">
                  <c:v>-2.6773920000000002</c:v>
                </c:pt>
                <c:pt idx="613">
                  <c:v>-2.6773920000000002</c:v>
                </c:pt>
                <c:pt idx="614">
                  <c:v>-2.6773920000000002</c:v>
                </c:pt>
                <c:pt idx="615">
                  <c:v>-2.6206420000000001</c:v>
                </c:pt>
                <c:pt idx="616">
                  <c:v>-2.6206420000000001</c:v>
                </c:pt>
                <c:pt idx="617">
                  <c:v>-2.6206420000000001</c:v>
                </c:pt>
                <c:pt idx="618">
                  <c:v>-2.6206420000000001</c:v>
                </c:pt>
                <c:pt idx="619">
                  <c:v>-2.6206420000000001</c:v>
                </c:pt>
                <c:pt idx="620">
                  <c:v>-2.433154</c:v>
                </c:pt>
                <c:pt idx="621">
                  <c:v>-2.433154</c:v>
                </c:pt>
                <c:pt idx="622">
                  <c:v>-2.433154</c:v>
                </c:pt>
                <c:pt idx="623">
                  <c:v>-2.433154</c:v>
                </c:pt>
                <c:pt idx="624">
                  <c:v>-2.52393</c:v>
                </c:pt>
                <c:pt idx="625">
                  <c:v>-2.52393</c:v>
                </c:pt>
                <c:pt idx="626">
                  <c:v>-2.52393</c:v>
                </c:pt>
                <c:pt idx="627">
                  <c:v>-2.52393</c:v>
                </c:pt>
                <c:pt idx="628">
                  <c:v>-2.52393</c:v>
                </c:pt>
                <c:pt idx="629">
                  <c:v>-2.5931869999999999</c:v>
                </c:pt>
                <c:pt idx="630">
                  <c:v>-2.5931869999999999</c:v>
                </c:pt>
                <c:pt idx="631">
                  <c:v>-2.5931869999999999</c:v>
                </c:pt>
                <c:pt idx="632">
                  <c:v>-2.5931869999999999</c:v>
                </c:pt>
                <c:pt idx="633">
                  <c:v>-2.4077500000000001</c:v>
                </c:pt>
                <c:pt idx="634">
                  <c:v>-2.4077500000000001</c:v>
                </c:pt>
                <c:pt idx="635">
                  <c:v>-2.4077500000000001</c:v>
                </c:pt>
                <c:pt idx="636">
                  <c:v>-2.4077500000000001</c:v>
                </c:pt>
                <c:pt idx="637">
                  <c:v>-2.583707</c:v>
                </c:pt>
                <c:pt idx="638">
                  <c:v>-2.583707</c:v>
                </c:pt>
                <c:pt idx="639">
                  <c:v>-2.583707</c:v>
                </c:pt>
                <c:pt idx="640">
                  <c:v>-2.583707</c:v>
                </c:pt>
                <c:pt idx="641">
                  <c:v>-2.6064910000000001</c:v>
                </c:pt>
                <c:pt idx="642">
                  <c:v>-2.6064910000000001</c:v>
                </c:pt>
                <c:pt idx="643">
                  <c:v>-2.6064910000000001</c:v>
                </c:pt>
                <c:pt idx="644">
                  <c:v>-2.6064910000000001</c:v>
                </c:pt>
                <c:pt idx="645">
                  <c:v>-2.6064910000000001</c:v>
                </c:pt>
                <c:pt idx="646">
                  <c:v>-2.4920010000000001</c:v>
                </c:pt>
                <c:pt idx="647">
                  <c:v>-2.4920010000000001</c:v>
                </c:pt>
                <c:pt idx="648">
                  <c:v>-2.4920010000000001</c:v>
                </c:pt>
                <c:pt idx="649">
                  <c:v>-2.4920010000000001</c:v>
                </c:pt>
                <c:pt idx="650">
                  <c:v>-2.4652560000000001</c:v>
                </c:pt>
                <c:pt idx="651">
                  <c:v>-2.4652560000000001</c:v>
                </c:pt>
                <c:pt idx="652">
                  <c:v>-2.4652560000000001</c:v>
                </c:pt>
                <c:pt idx="653">
                  <c:v>-2.4652560000000001</c:v>
                </c:pt>
                <c:pt idx="654">
                  <c:v>-2.4990070000000002</c:v>
                </c:pt>
                <c:pt idx="655">
                  <c:v>-2.4990070000000002</c:v>
                </c:pt>
                <c:pt idx="656">
                  <c:v>-2.4990070000000002</c:v>
                </c:pt>
                <c:pt idx="657">
                  <c:v>-2.4990070000000002</c:v>
                </c:pt>
                <c:pt idx="658">
                  <c:v>-2.4990070000000002</c:v>
                </c:pt>
                <c:pt idx="659">
                  <c:v>-2.512121</c:v>
                </c:pt>
                <c:pt idx="660">
                  <c:v>-2.512121</c:v>
                </c:pt>
                <c:pt idx="661">
                  <c:v>-2.512121</c:v>
                </c:pt>
                <c:pt idx="662">
                  <c:v>-2.512121</c:v>
                </c:pt>
                <c:pt idx="663">
                  <c:v>-2.5519810000000001</c:v>
                </c:pt>
                <c:pt idx="664">
                  <c:v>-2.5519810000000001</c:v>
                </c:pt>
                <c:pt idx="665">
                  <c:v>-2.5519810000000001</c:v>
                </c:pt>
                <c:pt idx="666">
                  <c:v>-2.5519810000000001</c:v>
                </c:pt>
                <c:pt idx="667">
                  <c:v>-2.5519810000000001</c:v>
                </c:pt>
                <c:pt idx="668">
                  <c:v>-2.5785550000000002</c:v>
                </c:pt>
                <c:pt idx="669">
                  <c:v>-2.5785550000000002</c:v>
                </c:pt>
                <c:pt idx="670">
                  <c:v>-2.5785550000000002</c:v>
                </c:pt>
                <c:pt idx="671">
                  <c:v>-2.5785550000000002</c:v>
                </c:pt>
                <c:pt idx="672">
                  <c:v>-2.5125320000000002</c:v>
                </c:pt>
                <c:pt idx="673">
                  <c:v>-2.5125320000000002</c:v>
                </c:pt>
                <c:pt idx="674">
                  <c:v>-2.5125320000000002</c:v>
                </c:pt>
                <c:pt idx="675">
                  <c:v>-2.5125320000000002</c:v>
                </c:pt>
                <c:pt idx="676">
                  <c:v>-2.3304610000000001</c:v>
                </c:pt>
                <c:pt idx="677">
                  <c:v>-2.3304610000000001</c:v>
                </c:pt>
                <c:pt idx="678">
                  <c:v>-2.3304610000000001</c:v>
                </c:pt>
                <c:pt idx="679">
                  <c:v>-2.3304610000000001</c:v>
                </c:pt>
                <c:pt idx="680">
                  <c:v>-2.3304610000000001</c:v>
                </c:pt>
                <c:pt idx="681">
                  <c:v>-2.279601</c:v>
                </c:pt>
                <c:pt idx="682">
                  <c:v>-2.279601</c:v>
                </c:pt>
                <c:pt idx="683">
                  <c:v>-2.279601</c:v>
                </c:pt>
                <c:pt idx="684">
                  <c:v>-2.279601</c:v>
                </c:pt>
                <c:pt idx="685">
                  <c:v>-2.35812</c:v>
                </c:pt>
                <c:pt idx="686">
                  <c:v>-2.35812</c:v>
                </c:pt>
                <c:pt idx="687">
                  <c:v>-2.35812</c:v>
                </c:pt>
                <c:pt idx="688">
                  <c:v>-2.35812</c:v>
                </c:pt>
                <c:pt idx="689">
                  <c:v>-2.3675950000000001</c:v>
                </c:pt>
                <c:pt idx="690">
                  <c:v>-2.3675950000000001</c:v>
                </c:pt>
                <c:pt idx="691">
                  <c:v>-2.3675950000000001</c:v>
                </c:pt>
                <c:pt idx="692">
                  <c:v>-2.3675950000000001</c:v>
                </c:pt>
                <c:pt idx="693">
                  <c:v>-2.3675950000000001</c:v>
                </c:pt>
                <c:pt idx="694">
                  <c:v>-2.3304960000000001</c:v>
                </c:pt>
                <c:pt idx="695">
                  <c:v>-2.3304960000000001</c:v>
                </c:pt>
                <c:pt idx="696">
                  <c:v>-2.3304960000000001</c:v>
                </c:pt>
                <c:pt idx="697">
                  <c:v>-2.3304960000000001</c:v>
                </c:pt>
                <c:pt idx="698">
                  <c:v>-2.2829380000000001</c:v>
                </c:pt>
                <c:pt idx="699">
                  <c:v>-2.2829380000000001</c:v>
                </c:pt>
                <c:pt idx="700">
                  <c:v>-2.2829380000000001</c:v>
                </c:pt>
                <c:pt idx="701">
                  <c:v>-2.2829380000000001</c:v>
                </c:pt>
                <c:pt idx="702">
                  <c:v>-2.2673489999999998</c:v>
                </c:pt>
                <c:pt idx="703">
                  <c:v>-2.2673489999999998</c:v>
                </c:pt>
                <c:pt idx="704">
                  <c:v>-2.2673489999999998</c:v>
                </c:pt>
                <c:pt idx="705">
                  <c:v>-2.2673489999999998</c:v>
                </c:pt>
                <c:pt idx="706">
                  <c:v>-2.2673489999999998</c:v>
                </c:pt>
                <c:pt idx="707">
                  <c:v>-2.2076560000000001</c:v>
                </c:pt>
                <c:pt idx="708">
                  <c:v>-2.2076560000000001</c:v>
                </c:pt>
                <c:pt idx="709">
                  <c:v>-2.2076560000000001</c:v>
                </c:pt>
                <c:pt idx="710">
                  <c:v>-2.2076560000000001</c:v>
                </c:pt>
                <c:pt idx="711">
                  <c:v>-2.2493479999999999</c:v>
                </c:pt>
                <c:pt idx="712">
                  <c:v>-2.2493479999999999</c:v>
                </c:pt>
                <c:pt idx="713">
                  <c:v>-2.2493479999999999</c:v>
                </c:pt>
                <c:pt idx="714">
                  <c:v>-2.2493479999999999</c:v>
                </c:pt>
                <c:pt idx="715">
                  <c:v>-2.2493479999999999</c:v>
                </c:pt>
                <c:pt idx="716">
                  <c:v>-2.1574949999999999</c:v>
                </c:pt>
                <c:pt idx="717">
                  <c:v>-2.1574949999999999</c:v>
                </c:pt>
                <c:pt idx="718">
                  <c:v>-2.1574949999999999</c:v>
                </c:pt>
                <c:pt idx="719">
                  <c:v>-2.1574949999999999</c:v>
                </c:pt>
                <c:pt idx="720">
                  <c:v>-1.989439</c:v>
                </c:pt>
                <c:pt idx="721">
                  <c:v>-1.989439</c:v>
                </c:pt>
                <c:pt idx="722">
                  <c:v>-1.989439</c:v>
                </c:pt>
                <c:pt idx="723">
                  <c:v>-1.989439</c:v>
                </c:pt>
                <c:pt idx="724">
                  <c:v>-2.0329700000000002</c:v>
                </c:pt>
                <c:pt idx="725">
                  <c:v>-2.0329700000000002</c:v>
                </c:pt>
                <c:pt idx="726">
                  <c:v>-2.0329700000000002</c:v>
                </c:pt>
                <c:pt idx="727">
                  <c:v>-2.0329700000000002</c:v>
                </c:pt>
                <c:pt idx="728">
                  <c:v>-2.0329700000000002</c:v>
                </c:pt>
                <c:pt idx="729">
                  <c:v>-1.925063</c:v>
                </c:pt>
                <c:pt idx="730">
                  <c:v>-1.925063</c:v>
                </c:pt>
                <c:pt idx="731">
                  <c:v>-1.925063</c:v>
                </c:pt>
                <c:pt idx="732">
                  <c:v>-1.925063</c:v>
                </c:pt>
                <c:pt idx="733">
                  <c:v>-1.9822930000000001</c:v>
                </c:pt>
                <c:pt idx="734">
                  <c:v>-1.9822930000000001</c:v>
                </c:pt>
                <c:pt idx="735">
                  <c:v>-1.9822930000000001</c:v>
                </c:pt>
                <c:pt idx="736">
                  <c:v>-1.9822930000000001</c:v>
                </c:pt>
                <c:pt idx="737">
                  <c:v>-2.1297280000000001</c:v>
                </c:pt>
                <c:pt idx="738">
                  <c:v>-2.1297280000000001</c:v>
                </c:pt>
                <c:pt idx="739">
                  <c:v>-2.1297280000000001</c:v>
                </c:pt>
                <c:pt idx="740">
                  <c:v>-2.1297280000000001</c:v>
                </c:pt>
                <c:pt idx="741">
                  <c:v>-2.2180789999999999</c:v>
                </c:pt>
                <c:pt idx="742">
                  <c:v>-2.2180789999999999</c:v>
                </c:pt>
                <c:pt idx="743">
                  <c:v>-2.2180789999999999</c:v>
                </c:pt>
                <c:pt idx="744">
                  <c:v>-2.2180789999999999</c:v>
                </c:pt>
                <c:pt idx="745">
                  <c:v>-2.2180789999999999</c:v>
                </c:pt>
                <c:pt idx="746">
                  <c:v>-2.168196</c:v>
                </c:pt>
                <c:pt idx="747">
                  <c:v>-2.168196</c:v>
                </c:pt>
                <c:pt idx="748">
                  <c:v>-2.168196</c:v>
                </c:pt>
                <c:pt idx="749">
                  <c:v>-2.168196</c:v>
                </c:pt>
                <c:pt idx="750">
                  <c:v>-2.1103049999999999</c:v>
                </c:pt>
                <c:pt idx="751">
                  <c:v>-2.1103049999999999</c:v>
                </c:pt>
                <c:pt idx="752">
                  <c:v>-2.1103049999999999</c:v>
                </c:pt>
                <c:pt idx="753">
                  <c:v>-2.1103049999999999</c:v>
                </c:pt>
                <c:pt idx="754">
                  <c:v>-2.1103049999999999</c:v>
                </c:pt>
                <c:pt idx="755">
                  <c:v>-2.0883600000000002</c:v>
                </c:pt>
                <c:pt idx="756">
                  <c:v>-2.0883600000000002</c:v>
                </c:pt>
                <c:pt idx="757">
                  <c:v>-2.0883600000000002</c:v>
                </c:pt>
                <c:pt idx="758">
                  <c:v>-2.0883600000000002</c:v>
                </c:pt>
                <c:pt idx="759">
                  <c:v>-2.1126870000000002</c:v>
                </c:pt>
                <c:pt idx="760">
                  <c:v>-2.1126870000000002</c:v>
                </c:pt>
                <c:pt idx="761">
                  <c:v>-2.1126870000000002</c:v>
                </c:pt>
                <c:pt idx="762">
                  <c:v>-2.1126870000000002</c:v>
                </c:pt>
                <c:pt idx="763">
                  <c:v>-2.2239239999999998</c:v>
                </c:pt>
                <c:pt idx="764">
                  <c:v>-2.2239239999999998</c:v>
                </c:pt>
                <c:pt idx="765">
                  <c:v>-2.2239239999999998</c:v>
                </c:pt>
                <c:pt idx="766">
                  <c:v>-2.2239239999999998</c:v>
                </c:pt>
                <c:pt idx="767">
                  <c:v>-2.2239239999999998</c:v>
                </c:pt>
                <c:pt idx="768">
                  <c:v>-2.1736260000000001</c:v>
                </c:pt>
                <c:pt idx="769">
                  <c:v>-2.1736260000000001</c:v>
                </c:pt>
                <c:pt idx="770">
                  <c:v>-2.1736260000000001</c:v>
                </c:pt>
                <c:pt idx="771">
                  <c:v>-2.1736260000000001</c:v>
                </c:pt>
                <c:pt idx="772">
                  <c:v>-2.1288279999999999</c:v>
                </c:pt>
                <c:pt idx="773">
                  <c:v>-2.1288279999999999</c:v>
                </c:pt>
                <c:pt idx="774">
                  <c:v>-2.1288279999999999</c:v>
                </c:pt>
                <c:pt idx="775">
                  <c:v>-2.1288279999999999</c:v>
                </c:pt>
                <c:pt idx="776">
                  <c:v>-2.1913140000000002</c:v>
                </c:pt>
                <c:pt idx="777">
                  <c:v>-2.1913140000000002</c:v>
                </c:pt>
                <c:pt idx="778">
                  <c:v>-2.1913140000000002</c:v>
                </c:pt>
                <c:pt idx="779">
                  <c:v>-2.1913140000000002</c:v>
                </c:pt>
                <c:pt idx="780">
                  <c:v>-2.1913140000000002</c:v>
                </c:pt>
                <c:pt idx="781">
                  <c:v>-2.1205539999999998</c:v>
                </c:pt>
                <c:pt idx="782">
                  <c:v>-2.1205539999999998</c:v>
                </c:pt>
                <c:pt idx="783">
                  <c:v>-2.1205539999999998</c:v>
                </c:pt>
                <c:pt idx="784">
                  <c:v>-2.1205539999999998</c:v>
                </c:pt>
                <c:pt idx="785">
                  <c:v>-2.087809</c:v>
                </c:pt>
                <c:pt idx="786">
                  <c:v>-2.087809</c:v>
                </c:pt>
                <c:pt idx="787">
                  <c:v>-2.087809</c:v>
                </c:pt>
                <c:pt idx="788">
                  <c:v>-2.087809</c:v>
                </c:pt>
                <c:pt idx="789">
                  <c:v>-2.087809</c:v>
                </c:pt>
                <c:pt idx="790">
                  <c:v>-2.1147689999999999</c:v>
                </c:pt>
                <c:pt idx="791">
                  <c:v>-2.1147689999999999</c:v>
                </c:pt>
                <c:pt idx="792">
                  <c:v>-2.1147689999999999</c:v>
                </c:pt>
                <c:pt idx="793">
                  <c:v>-2.1147689999999999</c:v>
                </c:pt>
                <c:pt idx="794">
                  <c:v>-2.0467240000000002</c:v>
                </c:pt>
                <c:pt idx="795">
                  <c:v>-2.0467240000000002</c:v>
                </c:pt>
                <c:pt idx="796">
                  <c:v>-2.0467240000000002</c:v>
                </c:pt>
                <c:pt idx="797">
                  <c:v>-2.0467240000000002</c:v>
                </c:pt>
                <c:pt idx="798">
                  <c:v>-1.9597770000000001</c:v>
                </c:pt>
                <c:pt idx="799">
                  <c:v>-1.9597770000000001</c:v>
                </c:pt>
                <c:pt idx="800">
                  <c:v>-1.9597770000000001</c:v>
                </c:pt>
                <c:pt idx="801">
                  <c:v>-1.9597770000000001</c:v>
                </c:pt>
                <c:pt idx="802">
                  <c:v>-1.894309</c:v>
                </c:pt>
                <c:pt idx="803">
                  <c:v>-1.894309</c:v>
                </c:pt>
                <c:pt idx="804">
                  <c:v>-1.894309</c:v>
                </c:pt>
                <c:pt idx="805">
                  <c:v>-1.894309</c:v>
                </c:pt>
                <c:pt idx="806">
                  <c:v>-1.894309</c:v>
                </c:pt>
                <c:pt idx="807">
                  <c:v>-1.8627210000000001</c:v>
                </c:pt>
                <c:pt idx="808">
                  <c:v>-1.8627210000000001</c:v>
                </c:pt>
                <c:pt idx="809">
                  <c:v>-1.8627210000000001</c:v>
                </c:pt>
                <c:pt idx="810">
                  <c:v>-1.8627210000000001</c:v>
                </c:pt>
                <c:pt idx="811">
                  <c:v>-1.824084</c:v>
                </c:pt>
                <c:pt idx="812">
                  <c:v>-1.824084</c:v>
                </c:pt>
                <c:pt idx="813">
                  <c:v>-1.824084</c:v>
                </c:pt>
                <c:pt idx="814">
                  <c:v>-1.824084</c:v>
                </c:pt>
                <c:pt idx="815">
                  <c:v>-1.7875449999999999</c:v>
                </c:pt>
                <c:pt idx="816">
                  <c:v>-1.7875449999999999</c:v>
                </c:pt>
                <c:pt idx="817">
                  <c:v>-1.7875449999999999</c:v>
                </c:pt>
                <c:pt idx="818">
                  <c:v>-1.7875449999999999</c:v>
                </c:pt>
                <c:pt idx="819">
                  <c:v>-1.7875449999999999</c:v>
                </c:pt>
                <c:pt idx="820">
                  <c:v>-1.7471099999999999</c:v>
                </c:pt>
                <c:pt idx="821">
                  <c:v>-1.7471099999999999</c:v>
                </c:pt>
                <c:pt idx="822">
                  <c:v>-1.7471099999999999</c:v>
                </c:pt>
                <c:pt idx="823">
                  <c:v>-1.7471099999999999</c:v>
                </c:pt>
                <c:pt idx="824">
                  <c:v>-1.706196</c:v>
                </c:pt>
                <c:pt idx="825">
                  <c:v>-1.706196</c:v>
                </c:pt>
                <c:pt idx="826">
                  <c:v>-1.706196</c:v>
                </c:pt>
                <c:pt idx="827">
                  <c:v>-1.706196</c:v>
                </c:pt>
                <c:pt idx="828">
                  <c:v>-1.706196</c:v>
                </c:pt>
                <c:pt idx="829">
                  <c:v>-1.6487540000000001</c:v>
                </c:pt>
                <c:pt idx="830">
                  <c:v>-1.6487540000000001</c:v>
                </c:pt>
                <c:pt idx="831">
                  <c:v>-1.6487540000000001</c:v>
                </c:pt>
                <c:pt idx="832">
                  <c:v>-1.6487540000000001</c:v>
                </c:pt>
                <c:pt idx="833">
                  <c:v>-1.5676909999999999</c:v>
                </c:pt>
                <c:pt idx="834">
                  <c:v>-1.5676909999999999</c:v>
                </c:pt>
                <c:pt idx="835">
                  <c:v>-1.5676909999999999</c:v>
                </c:pt>
                <c:pt idx="836">
                  <c:v>-1.5676909999999999</c:v>
                </c:pt>
                <c:pt idx="837">
                  <c:v>-1.5676909999999999</c:v>
                </c:pt>
                <c:pt idx="838" formatCode="_(* #,##0.00_);_(* \(#,##0.00\);_(* &quot;-&quot;??_);_(@_)">
                  <c:v>-1.5582311888461537</c:v>
                </c:pt>
                <c:pt idx="839" formatCode="_(* #,##0.00_);_(* \(#,##0.00\);_(* &quot;-&quot;??_);_(@_)">
                  <c:v>-1.5487687835315087</c:v>
                </c:pt>
                <c:pt idx="840" formatCode="_(* #,##0.00_);_(* \(#,##0.00\);_(* &quot;-&quot;??_);_(@_)">
                  <c:v>-1.539303781062803</c:v>
                </c:pt>
                <c:pt idx="841" formatCode="_(* #,##0.00_);_(* \(#,##0.00\);_(* &quot;-&quot;??_);_(@_)">
                  <c:v>-1.529836178443319</c:v>
                </c:pt>
                <c:pt idx="842" formatCode="_(* #,##0.00_);_(* \(#,##0.00\);_(* &quot;-&quot;??_);_(@_)">
                  <c:v>-1.5203659726728842</c:v>
                </c:pt>
                <c:pt idx="843" formatCode="_(* #,##0.00_);_(* \(#,##0.00\);_(* &quot;-&quot;??_);_(@_)">
                  <c:v>-1.5108931607478622</c:v>
                </c:pt>
                <c:pt idx="844" formatCode="_(* #,##0.00_);_(* \(#,##0.00\);_(* &quot;-&quot;??_);_(@_)">
                  <c:v>-1.5014177396611512</c:v>
                </c:pt>
                <c:pt idx="845" formatCode="_(* #,##0.00_);_(* \(#,##0.00\);_(* &quot;-&quot;??_);_(@_)">
                  <c:v>-1.4919397064021804</c:v>
                </c:pt>
                <c:pt idx="846" formatCode="_(* #,##0.00_);_(* \(#,##0.00\);_(* &quot;-&quot;??_);_(@_)">
                  <c:v>-1.4824590579569052</c:v>
                </c:pt>
                <c:pt idx="847" formatCode="_(* #,##0.00_);_(* \(#,##0.00\);_(* &quot;-&quot;??_);_(@_)">
                  <c:v>-1.4729757913078025</c:v>
                </c:pt>
                <c:pt idx="848" formatCode="_(* #,##0.00_);_(* \(#,##0.00\);_(* &quot;-&quot;??_);_(@_)">
                  <c:v>-1.463489903433868</c:v>
                </c:pt>
                <c:pt idx="849" formatCode="_(* #,##0.00_);_(* \(#,##0.00\);_(* &quot;-&quot;??_);_(@_)">
                  <c:v>-1.4540013913106111</c:v>
                </c:pt>
                <c:pt idx="850" formatCode="_(* #,##0.00_);_(* \(#,##0.00\);_(* &quot;-&quot;??_);_(@_)">
                  <c:v>-1.4445102519100528</c:v>
                </c:pt>
                <c:pt idx="851" formatCode="_(* #,##0.00_);_(* \(#,##0.00\);_(* &quot;-&quot;??_);_(@_)">
                  <c:v>-1.4350164822007183</c:v>
                </c:pt>
                <c:pt idx="852" formatCode="_(* #,##0.00_);_(* \(#,##0.00\);_(* &quot;-&quot;??_);_(@_)">
                  <c:v>-1.4255200791476368</c:v>
                </c:pt>
                <c:pt idx="853" formatCode="_(* #,##0.00_);_(* \(#,##0.00\);_(* &quot;-&quot;??_);_(@_)">
                  <c:v>-1.4160210397123334</c:v>
                </c:pt>
                <c:pt idx="854" formatCode="_(* #,##0.00_);_(* \(#,##0.00\);_(* &quot;-&quot;??_);_(@_)">
                  <c:v>-1.4065193608528304</c:v>
                </c:pt>
                <c:pt idx="855" formatCode="_(* #,##0.00_);_(* \(#,##0.00\);_(* &quot;-&quot;??_);_(@_)">
                  <c:v>-1.3970150395236371</c:v>
                </c:pt>
                <c:pt idx="856" formatCode="_(* #,##0.00_);_(* \(#,##0.00\);_(* &quot;-&quot;??_);_(@_)">
                  <c:v>-1.3875080726757505</c:v>
                </c:pt>
                <c:pt idx="857" formatCode="_(* #,##0.00_);_(* \(#,##0.00\);_(* &quot;-&quot;??_);_(@_)">
                  <c:v>-1.3779984572566482</c:v>
                </c:pt>
                <c:pt idx="858" formatCode="_(* #,##0.00_);_(* \(#,##0.00\);_(* &quot;-&quot;??_);_(@_)">
                  <c:v>-1.3684861902102881</c:v>
                </c:pt>
                <c:pt idx="859" formatCode="_(* #,##0.00_);_(* \(#,##0.00\);_(* &quot;-&quot;??_);_(@_)">
                  <c:v>-1.3608943454001758</c:v>
                </c:pt>
                <c:pt idx="860" formatCode="_(* #,##0.00_);_(* \(#,##0.00\);_(* &quot;-&quot;??_);_(@_)">
                  <c:v>-1.353299842840135</c:v>
                </c:pt>
                <c:pt idx="861" formatCode="_(* #,##0.00_);_(* \(#,##0.00\);_(* &quot;-&quot;??_);_(@_)">
                  <c:v>-1.3457026794635303</c:v>
                </c:pt>
                <c:pt idx="862" formatCode="_(* #,##0.00_);_(* \(#,##0.00\);_(* &quot;-&quot;??_);_(@_)">
                  <c:v>-1.3381028522001899</c:v>
                </c:pt>
                <c:pt idx="863" formatCode="_(* #,##0.00_);_(* \(#,##0.00\);_(* &quot;-&quot;??_);_(@_)">
                  <c:v>-1.3305003579763974</c:v>
                </c:pt>
                <c:pt idx="864" formatCode="_(* #,##0.00_);_(* \(#,##0.00\);_(* &quot;-&quot;??_);_(@_)">
                  <c:v>-1.3228951937148914</c:v>
                </c:pt>
                <c:pt idx="865" formatCode="_(* #,##0.00_);_(* \(#,##0.00\);_(* &quot;-&quot;??_);_(@_)">
                  <c:v>-1.3152873563348584</c:v>
                </c:pt>
                <c:pt idx="866" formatCode="_(* #,##0.00_);_(* \(#,##0.00\);_(* &quot;-&quot;??_);_(@_)">
                  <c:v>-1.307676842751931</c:v>
                </c:pt>
                <c:pt idx="867" formatCode="_(* #,##0.00_);_(* \(#,##0.00\);_(* &quot;-&quot;??_);_(@_)">
                  <c:v>-1.3000636498781837</c:v>
                </c:pt>
                <c:pt idx="868" formatCode="_(* #,##0.00_);_(* \(#,##0.00\);_(* &quot;-&quot;??_);_(@_)">
                  <c:v>-1.2924477746221263</c:v>
                </c:pt>
                <c:pt idx="869" formatCode="_(* #,##0.00_);_(* \(#,##0.00\);_(* &quot;-&quot;??_);_(@_)">
                  <c:v>-1.2848292138887019</c:v>
                </c:pt>
                <c:pt idx="870" formatCode="_(* #,##0.00_);_(* \(#,##0.00\);_(* &quot;-&quot;??_);_(@_)">
                  <c:v>-1.277207964579284</c:v>
                </c:pt>
                <c:pt idx="871" formatCode="_(* #,##0.00_);_(* \(#,##0.00\);_(* &quot;-&quot;??_);_(@_)">
                  <c:v>-1.2695840235916689</c:v>
                </c:pt>
                <c:pt idx="872" formatCode="_(* #,##0.00_);_(* \(#,##0.00\);_(* &quot;-&quot;??_);_(@_)">
                  <c:v>-1.2619573878200738</c:v>
                </c:pt>
                <c:pt idx="873" formatCode="_(* #,##0.00_);_(* \(#,##0.00\);_(* &quot;-&quot;??_);_(@_)">
                  <c:v>-1.2543280541551323</c:v>
                </c:pt>
                <c:pt idx="874" formatCode="_(* #,##0.00_);_(* \(#,##0.00\);_(* &quot;-&quot;??_);_(@_)">
                  <c:v>-1.2466960194838916</c:v>
                </c:pt>
                <c:pt idx="875" formatCode="_(* #,##0.00_);_(* \(#,##0.00\);_(* &quot;-&quot;??_);_(@_)">
                  <c:v>-1.2390612806898054</c:v>
                </c:pt>
                <c:pt idx="876" formatCode="_(* #,##0.00_);_(* \(#,##0.00\);_(* &quot;-&quot;??_);_(@_)">
                  <c:v>-1.2391161423450396</c:v>
                </c:pt>
                <c:pt idx="877" formatCode="_(* #,##0.00_);_(* \(#,##0.00\);_(* &quot;-&quot;??_);_(@_)">
                  <c:v>-1.2391682936335446</c:v>
                </c:pt>
                <c:pt idx="878" formatCode="_(* #,##0.00_);_(* \(#,##0.00\);_(* &quot;-&quot;??_);_(@_)">
                  <c:v>-1.2392177314279735</c:v>
                </c:pt>
                <c:pt idx="879" formatCode="_(* #,##0.00_);_(* \(#,##0.00\);_(* &quot;-&quot;??_);_(@_)">
                  <c:v>-1.2392644525973731</c:v>
                </c:pt>
                <c:pt idx="880" formatCode="_(* #,##0.00_);_(* \(#,##0.00\);_(* &quot;-&quot;??_);_(@_)">
                  <c:v>-1.239308454007175</c:v>
                </c:pt>
                <c:pt idx="881" formatCode="_(* #,##0.00_);_(* \(#,##0.00\);_(* &quot;-&quot;??_);_(@_)">
                  <c:v>-1.2393497325191956</c:v>
                </c:pt>
                <c:pt idx="882" formatCode="_(* #,##0.00_);_(* \(#,##0.00\);_(* &quot;-&quot;??_);_(@_)">
                  <c:v>-1.2393882849916287</c:v>
                </c:pt>
                <c:pt idx="883" formatCode="_(* #,##0.00_);_(* \(#,##0.00\);_(* &quot;-&quot;??_);_(@_)">
                  <c:v>-1.2394241082790451</c:v>
                </c:pt>
                <c:pt idx="884" formatCode="_(* #,##0.00_);_(* \(#,##0.00\);_(* &quot;-&quot;??_);_(@_)">
                  <c:v>-1.2394571992323853</c:v>
                </c:pt>
                <c:pt idx="885" formatCode="_(* #,##0.00_);_(* \(#,##0.00\);_(* &quot;-&quot;??_);_(@_)">
                  <c:v>-1.239487554698955</c:v>
                </c:pt>
                <c:pt idx="886" formatCode="_(* #,##0.00_);_(* \(#,##0.00\);_(* &quot;-&quot;??_);_(@_)">
                  <c:v>-1.2395151715224244</c:v>
                </c:pt>
                <c:pt idx="887" formatCode="_(* #,##0.00_);_(* \(#,##0.00\);_(* &quot;-&quot;??_);_(@_)">
                  <c:v>-1.2395400465428204</c:v>
                </c:pt>
                <c:pt idx="888" formatCode="_(* #,##0.00_);_(* \(#,##0.00\);_(* &quot;-&quot;??_);_(@_)">
                  <c:v>-1.2395621765965237</c:v>
                </c:pt>
                <c:pt idx="889" formatCode="_(* #,##0.00_);_(* \(#,##0.00\);_(* &quot;-&quot;??_);_(@_)">
                  <c:v>-1.2395815585162657</c:v>
                </c:pt>
                <c:pt idx="890" formatCode="_(* #,##0.00_);_(* \(#,##0.00\);_(* &quot;-&quot;??_);_(@_)">
                  <c:v>-1.2395981891311216</c:v>
                </c:pt>
                <c:pt idx="891" formatCode="_(* #,##0.00_);_(* \(#,##0.00\);_(* &quot;-&quot;??_);_(@_)">
                  <c:v>-1.2396120652665099</c:v>
                </c:pt>
                <c:pt idx="892" formatCode="_(* #,##0.00_);_(* \(#,##0.00\);_(* &quot;-&quot;??_);_(@_)">
                  <c:v>-1.2396231837441845</c:v>
                </c:pt>
                <c:pt idx="893" formatCode="_(* #,##0.00_);_(* \(#,##0.00\);_(* &quot;-&quot;??_);_(@_)">
                  <c:v>-1.2396315413822327</c:v>
                </c:pt>
                <c:pt idx="894" formatCode="_(* #,##0.00_);_(* \(#,##0.00\);_(* &quot;-&quot;??_);_(@_)">
                  <c:v>-1.2396371349950701</c:v>
                </c:pt>
                <c:pt idx="895" formatCode="_(* #,##0.00_);_(* \(#,##0.00\);_(* &quot;-&quot;??_);_(@_)">
                  <c:v>-1.2396399613934375</c:v>
                </c:pt>
                <c:pt idx="896" formatCode="_(* #,##0.00_);_(* \(#,##0.00\);_(* &quot;-&quot;??_);_(@_)">
                  <c:v>-1.2396400173843947</c:v>
                </c:pt>
                <c:pt idx="897" formatCode="_(* #,##0.00_);_(* \(#,##0.00\);_(* &quot;-&quot;??_);_(@_)">
                  <c:v>-1.2396372997713174</c:v>
                </c:pt>
                <c:pt idx="898" formatCode="_(* #,##0.00_);_(* \(#,##0.00\);_(* &quot;-&quot;??_);_(@_)">
                  <c:v>-1.2396318053538942</c:v>
                </c:pt>
                <c:pt idx="899" formatCode="_(* #,##0.00_);_(* \(#,##0.00\);_(* &quot;-&quot;??_);_(@_)">
                  <c:v>-1.2396235309281194</c:v>
                </c:pt>
                <c:pt idx="900" formatCode="_(* #,##0.00_);_(* \(#,##0.00\);_(* &quot;-&quot;??_);_(@_)">
                  <c:v>-1.239612473286291</c:v>
                </c:pt>
                <c:pt idx="901" formatCode="_(* #,##0.00_);_(* \(#,##0.00\);_(* &quot;-&quot;??_);_(@_)">
                  <c:v>-1.2395986292170058</c:v>
                </c:pt>
                <c:pt idx="902" formatCode="_(* #,##0.00_);_(* \(#,##0.00\);_(* &quot;-&quot;??_);_(@_)">
                  <c:v>-1.2395819955051557</c:v>
                </c:pt>
                <c:pt idx="903" formatCode="_(* #,##0.00_);_(* \(#,##0.00\);_(* &quot;-&quot;??_);_(@_)">
                  <c:v>-1.2395625689319221</c:v>
                </c:pt>
                <c:pt idx="904" formatCode="_(* #,##0.00_);_(* \(#,##0.00\);_(* &quot;-&quot;??_);_(@_)">
                  <c:v>-1.2395403462747729</c:v>
                </c:pt>
                <c:pt idx="905" formatCode="_(* #,##0.00_);_(* \(#,##0.00\);_(* &quot;-&quot;??_);_(@_)">
                  <c:v>-1.2395153243074566</c:v>
                </c:pt>
                <c:pt idx="906" formatCode="_(* #,##0.00_);_(* \(#,##0.00\);_(* &quot;-&quot;??_);_(@_)">
                  <c:v>-1.2394874998000012</c:v>
                </c:pt>
                <c:pt idx="907" formatCode="_(* #,##0.00_);_(* \(#,##0.00\);_(* &quot;-&quot;??_);_(@_)">
                  <c:v>-1.2394568695187058</c:v>
                </c:pt>
                <c:pt idx="908" formatCode="_(* #,##0.00_);_(* \(#,##0.00\);_(* &quot;-&quot;??_);_(@_)">
                  <c:v>-1.2394234302261389</c:v>
                </c:pt>
                <c:pt idx="909" formatCode="_(* #,##0.00_);_(* \(#,##0.00\);_(* &quot;-&quot;??_);_(@_)">
                  <c:v>-1.2393871786811339</c:v>
                </c:pt>
                <c:pt idx="910" formatCode="_(* #,##0.00_);_(* \(#,##0.00\);_(* &quot;-&quot;??_);_(@_)">
                  <c:v>-1.2393481116387834</c:v>
                </c:pt>
                <c:pt idx="911" formatCode="_(* #,##0.00_);_(* \(#,##0.00\);_(* &quot;-&quot;??_);_(@_)">
                  <c:v>-1.2393062258504381</c:v>
                </c:pt>
                <c:pt idx="912" formatCode="_(* #,##0.00_);_(* \(#,##0.00\);_(* &quot;-&quot;??_);_(@_)">
                  <c:v>-1.2392615180636979</c:v>
                </c:pt>
                <c:pt idx="913" formatCode="_(* #,##0.00_);_(* \(#,##0.00\);_(* &quot;-&quot;??_);_(@_)">
                  <c:v>-1.2392139850224109</c:v>
                </c:pt>
                <c:pt idx="914" formatCode="_(* #,##0.00_);_(* \(#,##0.00\);_(* &quot;-&quot;??_);_(@_)">
                  <c:v>-1.2391636234666674</c:v>
                </c:pt>
                <c:pt idx="915" formatCode="_(* #,##0.00_);_(* \(#,##0.00\);_(* &quot;-&quot;??_);_(@_)">
                  <c:v>-1.2391104301327978</c:v>
                </c:pt>
                <c:pt idx="916" formatCode="_(* #,##0.00_);_(* \(#,##0.00\);_(* &quot;-&quot;??_);_(@_)">
                  <c:v>-1.2390544017533653</c:v>
                </c:pt>
                <c:pt idx="917" formatCode="_(* #,##0.00_);_(* \(#,##0.00\);_(* &quot;-&quot;??_);_(@_)">
                  <c:v>-1.2389955350571633</c:v>
                </c:pt>
                <c:pt idx="918" formatCode="_(* #,##0.00_);_(* \(#,##0.00\);_(* &quot;-&quot;??_);_(@_)">
                  <c:v>-1.2389338267692118</c:v>
                </c:pt>
                <c:pt idx="919" formatCode="_(* #,##0.00_);_(* \(#,##0.00\);_(* &quot;-&quot;??_);_(@_)">
                  <c:v>-1.2388692736107505</c:v>
                </c:pt>
                <c:pt idx="920" formatCode="_(* #,##0.00_);_(* \(#,##0.00\);_(* &quot;-&quot;??_);_(@_)">
                  <c:v>-1.2388018722992367</c:v>
                </c:pt>
                <c:pt idx="921" formatCode="_(* #,##0.00_);_(* \(#,##0.00\);_(* &quot;-&quot;??_);_(@_)">
                  <c:v>-1.2387316195483395</c:v>
                </c:pt>
                <c:pt idx="922" formatCode="_(* #,##0.00_);_(* \(#,##0.00\);_(* &quot;-&quot;??_);_(@_)">
                  <c:v>-1.2386585120679368</c:v>
                </c:pt>
                <c:pt idx="923" formatCode="_(* #,##0.00_);_(* \(#,##0.00\);_(* &quot;-&quot;??_);_(@_)">
                  <c:v>-1.2385825465641103</c:v>
                </c:pt>
                <c:pt idx="924" formatCode="_(* #,##0.00_);_(* \(#,##0.00\);_(* &quot;-&quot;??_);_(@_)">
                  <c:v>-1.2385037197391402</c:v>
                </c:pt>
                <c:pt idx="925" formatCode="_(* #,##0.00_);_(* \(#,##0.00\);_(* &quot;-&quot;??_);_(@_)">
                  <c:v>-1.2384220282915017</c:v>
                </c:pt>
                <c:pt idx="926" formatCode="_(* #,##0.00_);_(* \(#,##0.00\);_(* &quot;-&quot;??_);_(@_)">
                  <c:v>-1.2383374689158619</c:v>
                </c:pt>
                <c:pt idx="927" formatCode="_(* #,##0.00_);_(* \(#,##0.00\);_(* &quot;-&quot;??_);_(@_)">
                  <c:v>-1.2382500383030728</c:v>
                </c:pt>
                <c:pt idx="928" formatCode="_(* #,##0.00_);_(* \(#,##0.00\);_(* &quot;-&quot;??_);_(@_)">
                  <c:v>-1.2381597331401684</c:v>
                </c:pt>
                <c:pt idx="929" formatCode="_(* #,##0.00_);_(* \(#,##0.00\);_(* &quot;-&quot;??_);_(@_)">
                  <c:v>-1.23806655011036</c:v>
                </c:pt>
                <c:pt idx="930" formatCode="_(* #,##0.00_);_(* \(#,##0.00\);_(* &quot;-&quot;??_);_(@_)">
                  <c:v>-1.2379704858930316</c:v>
                </c:pt>
                <c:pt idx="931" formatCode="_(* #,##0.00_);_(* \(#,##0.00\);_(* &quot;-&quot;??_);_(@_)">
                  <c:v>-1.237871537163737</c:v>
                </c:pt>
                <c:pt idx="932" formatCode="_(* #,##0.00_);_(* \(#,##0.00\);_(* &quot;-&quot;??_);_(@_)">
                  <c:v>-1.2377697005941923</c:v>
                </c:pt>
                <c:pt idx="933" formatCode="_(* #,##0.00_);_(* \(#,##0.00\);_(* &quot;-&quot;??_);_(@_)">
                  <c:v>-1.2376649728522742</c:v>
                </c:pt>
                <c:pt idx="934" formatCode="_(* #,##0.00_);_(* \(#,##0.00\);_(* &quot;-&quot;??_);_(@_)">
                  <c:v>-1.2375573506020154</c:v>
                </c:pt>
                <c:pt idx="935" formatCode="_(* #,##0.00_);_(* \(#,##0.00\);_(* &quot;-&quot;??_);_(@_)">
                  <c:v>-1.2374468305035979</c:v>
                </c:pt>
                <c:pt idx="936" formatCode="_(* #,##0.00_);_(* \(#,##0.00\);_(* &quot;-&quot;??_);_(@_)">
                  <c:v>-1.237333409213351</c:v>
                </c:pt>
                <c:pt idx="937" formatCode="_(* #,##0.00_);_(* \(#,##0.00\);_(* &quot;-&quot;??_);_(@_)">
                  <c:v>-1.2372170833837448</c:v>
                </c:pt>
                <c:pt idx="938" formatCode="_(* #,##0.00_);_(* \(#,##0.00\);_(* &quot;-&quot;??_);_(@_)">
                  <c:v>-1.2370978496633891</c:v>
                </c:pt>
                <c:pt idx="939" formatCode="_(* #,##0.00_);_(* \(#,##0.00\);_(* &quot;-&quot;??_);_(@_)">
                  <c:v>-1.2369757046970247</c:v>
                </c:pt>
                <c:pt idx="940" formatCode="_(* #,##0.00_);_(* \(#,##0.00\);_(* &quot;-&quot;??_);_(@_)">
                  <c:v>-1.2368506451255217</c:v>
                </c:pt>
                <c:pt idx="941" formatCode="_(* #,##0.00_);_(* \(#,##0.00\);_(* &quot;-&quot;??_);_(@_)">
                  <c:v>-1.2367226675858733</c:v>
                </c:pt>
                <c:pt idx="942" formatCode="_(* #,##0.00_);_(* \(#,##0.00\);_(* &quot;-&quot;??_);_(@_)">
                  <c:v>-1.2365917687111947</c:v>
                </c:pt>
                <c:pt idx="943" formatCode="_(* #,##0.00_);_(* \(#,##0.00\);_(* &quot;-&quot;??_);_(@_)">
                  <c:v>-1.2364579451307141</c:v>
                </c:pt>
                <c:pt idx="944" formatCode="_(* #,##0.00_);_(* \(#,##0.00\);_(* &quot;-&quot;??_);_(@_)">
                  <c:v>-1.2363211934697704</c:v>
                </c:pt>
                <c:pt idx="945" formatCode="_(* #,##0.00_);_(* \(#,##0.00\);_(* &quot;-&quot;??_);_(@_)">
                  <c:v>-1.2361815103498099</c:v>
                </c:pt>
                <c:pt idx="946" formatCode="_(* #,##0.00_);_(* \(#,##0.00\);_(* &quot;-&quot;??_);_(@_)">
                  <c:v>-1.2360388923883792</c:v>
                </c:pt>
                <c:pt idx="947" formatCode="_(* #,##0.00_);_(* \(#,##0.00\);_(* &quot;-&quot;??_);_(@_)">
                  <c:v>-1.2358933361991233</c:v>
                </c:pt>
                <c:pt idx="948" formatCode="_(* #,##0.00_);_(* \(#,##0.00\);_(* &quot;-&quot;??_);_(@_)">
                  <c:v>-1.2357448383917793</c:v>
                </c:pt>
                <c:pt idx="949" formatCode="_(* #,##0.00_);_(* \(#,##0.00\);_(* &quot;-&quot;??_);_(@_)">
                  <c:v>-1.2355933955721723</c:v>
                </c:pt>
                <c:pt idx="950" formatCode="_(* #,##0.00_);_(* \(#,##0.00\);_(* &quot;-&quot;??_);_(@_)">
                  <c:v>-1.2354390043422112</c:v>
                </c:pt>
                <c:pt idx="951" formatCode="_(* #,##0.00_);_(* \(#,##0.00\);_(* &quot;-&quot;??_);_(@_)">
                  <c:v>-1.2352816612998845</c:v>
                </c:pt>
                <c:pt idx="952" formatCode="_(* #,##0.00_);_(* \(#,##0.00\);_(* &quot;-&quot;??_);_(@_)">
                  <c:v>-1.2351213630392543</c:v>
                </c:pt>
                <c:pt idx="953" formatCode="_(* #,##0.00_);_(* \(#,##0.00\);_(* &quot;-&quot;??_);_(@_)">
                  <c:v>-1.2349581061504538</c:v>
                </c:pt>
                <c:pt idx="954" formatCode="_(* #,##0.00_);_(* \(#,##0.00\);_(* &quot;-&quot;??_);_(@_)">
                  <c:v>-1.2347918872196806</c:v>
                </c:pt>
                <c:pt idx="955" formatCode="_(* #,##0.00_);_(* \(#,##0.00\);_(* &quot;-&quot;??_);_(@_)">
                  <c:v>-1.2346227028291945</c:v>
                </c:pt>
                <c:pt idx="956" formatCode="_(* #,##0.00_);_(* \(#,##0.00\);_(* &quot;-&quot;??_);_(@_)">
                  <c:v>-1.2344505495573113</c:v>
                </c:pt>
                <c:pt idx="957" formatCode="_(* #,##0.00_);_(* \(#,##0.00\);_(* &quot;-&quot;??_);_(@_)">
                  <c:v>-1.2342754239783986</c:v>
                </c:pt>
                <c:pt idx="958" formatCode="_(* #,##0.00_);_(* \(#,##0.00\);_(* &quot;-&quot;??_);_(@_)">
                  <c:v>-1.2340973226628706</c:v>
                </c:pt>
                <c:pt idx="959" formatCode="_(* #,##0.00_);_(* \(#,##0.00\);_(* &quot;-&quot;??_);_(@_)">
                  <c:v>-1.2339162421771863</c:v>
                </c:pt>
                <c:pt idx="960" formatCode="_(* #,##0.00_);_(* \(#,##0.00\);_(* &quot;-&quot;??_);_(@_)">
                  <c:v>-1.2337321790838407</c:v>
                </c:pt>
                <c:pt idx="961" formatCode="_(* #,##0.00_);_(* \(#,##0.00\);_(* &quot;-&quot;??_);_(@_)">
                  <c:v>-1.233545129941364</c:v>
                </c:pt>
                <c:pt idx="962" formatCode="_(* #,##0.00_);_(* \(#,##0.00\);_(* &quot;-&quot;??_);_(@_)">
                  <c:v>-1.2333550913043141</c:v>
                </c:pt>
                <c:pt idx="963" formatCode="_(* #,##0.00_);_(* \(#,##0.00\);_(* &quot;-&quot;??_);_(@_)">
                  <c:v>-1.2331620597232749</c:v>
                </c:pt>
                <c:pt idx="964" formatCode="_(* #,##0.00_);_(* \(#,##0.00\);_(* &quot;-&quot;??_);_(@_)">
                  <c:v>-1.2329660317448492</c:v>
                </c:pt>
                <c:pt idx="965" formatCode="_(* #,##0.00_);_(* \(#,##0.00\);_(* &quot;-&quot;??_);_(@_)">
                  <c:v>-1.2327670039116558</c:v>
                </c:pt>
                <c:pt idx="966" formatCode="_(* #,##0.00_);_(* \(#,##0.00\);_(* &quot;-&quot;??_);_(@_)">
                  <c:v>-1.2325649727623229</c:v>
                </c:pt>
                <c:pt idx="967" formatCode="_(* #,##0.00_);_(* \(#,##0.00\);_(* &quot;-&quot;??_);_(@_)">
                  <c:v>-1.2323599348314866</c:v>
                </c:pt>
                <c:pt idx="968" formatCode="_(* #,##0.00_);_(* \(#,##0.00\);_(* &quot;-&quot;??_);_(@_)">
                  <c:v>-1.2321518866497838</c:v>
                </c:pt>
                <c:pt idx="969" formatCode="_(* #,##0.00_);_(* \(#,##0.00\);_(* &quot;-&quot;??_);_(@_)">
                  <c:v>-1.2319408247438477</c:v>
                </c:pt>
                <c:pt idx="970" formatCode="_(* #,##0.00_);_(* \(#,##0.00\);_(* &quot;-&quot;??_);_(@_)">
                  <c:v>-1.2317267456363037</c:v>
                </c:pt>
                <c:pt idx="971" formatCode="_(* #,##0.00_);_(* \(#,##0.00\);_(* &quot;-&quot;??_);_(@_)">
                  <c:v>-1.2315096458457653</c:v>
                </c:pt>
                <c:pt idx="972" formatCode="_(* #,##0.00_);_(* \(#,##0.00\);_(* &quot;-&quot;??_);_(@_)">
                  <c:v>-1.2312895218868301</c:v>
                </c:pt>
                <c:pt idx="973" formatCode="_(* #,##0.00_);_(* \(#,##0.00\);_(* &quot;-&quot;??_);_(@_)">
                  <c:v>-1.2310663702700726</c:v>
                </c:pt>
                <c:pt idx="974" formatCode="_(* #,##0.00_);_(* \(#,##0.00\);_(* &quot;-&quot;??_);_(@_)">
                  <c:v>-1.2308401875020409</c:v>
                </c:pt>
                <c:pt idx="975" formatCode="_(* #,##0.00_);_(* \(#,##0.00\);_(* &quot;-&quot;??_);_(@_)">
                  <c:v>-1.230610970085253</c:v>
                </c:pt>
                <c:pt idx="976" formatCode="_(* #,##0.00_);_(* \(#,##0.00\);_(* &quot;-&quot;??_);_(@_)">
                  <c:v>-1.2303787145181921</c:v>
                </c:pt>
                <c:pt idx="977" formatCode="_(* #,##0.00_);_(* \(#,##0.00\);_(* &quot;-&quot;??_);_(@_)">
                  <c:v>-1.2301434172952992</c:v>
                </c:pt>
                <c:pt idx="978" formatCode="_(* #,##0.00_);_(* \(#,##0.00\);_(* &quot;-&quot;??_);_(@_)">
                  <c:v>-1.2299050749069715</c:v>
                </c:pt>
                <c:pt idx="979" formatCode="_(* #,##0.00_);_(* \(#,##0.00\);_(* &quot;-&quot;??_);_(@_)">
                  <c:v>-1.2296636838395565</c:v>
                </c:pt>
                <c:pt idx="980" formatCode="_(* #,##0.00_);_(* \(#,##0.00\);_(* &quot;-&quot;??_);_(@_)">
                  <c:v>-1.2294192405753477</c:v>
                </c:pt>
                <c:pt idx="981" formatCode="_(* #,##0.00_);_(* \(#,##0.00\);_(* &quot;-&quot;??_);_(@_)">
                  <c:v>-1.2291717415925798</c:v>
                </c:pt>
                <c:pt idx="982" formatCode="_(* #,##0.00_);_(* \(#,##0.00\);_(* &quot;-&quot;??_);_(@_)">
                  <c:v>-1.2289211833654232</c:v>
                </c:pt>
                <c:pt idx="983" formatCode="_(* #,##0.00_);_(* \(#,##0.00\);_(* &quot;-&quot;??_);_(@_)">
                  <c:v>-1.2286675623639809</c:v>
                </c:pt>
                <c:pt idx="984" formatCode="_(* #,##0.00_);_(* \(#,##0.00\);_(* &quot;-&quot;??_);_(@_)">
                  <c:v>-1.228410875054283</c:v>
                </c:pt>
                <c:pt idx="985" formatCode="_(* #,##0.00_);_(* \(#,##0.00\);_(* &quot;-&quot;??_);_(@_)">
                  <c:v>-1.2281511178982805</c:v>
                </c:pt>
                <c:pt idx="986" formatCode="_(* #,##0.00_);_(* \(#,##0.00\);_(* &quot;-&quot;??_);_(@_)">
                  <c:v>-1.2278882873538437</c:v>
                </c:pt>
                <c:pt idx="987" formatCode="_(* #,##0.00_);_(* \(#,##0.00\);_(* &quot;-&quot;??_);_(@_)">
                  <c:v>-1.227622379874755</c:v>
                </c:pt>
                <c:pt idx="988" formatCode="_(* #,##0.00_);_(* \(#,##0.00\);_(* &quot;-&quot;??_);_(@_)">
                  <c:v>-1.2273533919107056</c:v>
                </c:pt>
                <c:pt idx="989" formatCode="_(* #,##0.00_);_(* \(#,##0.00\);_(* &quot;-&quot;??_);_(@_)">
                  <c:v>-1.2270813199072887</c:v>
                </c:pt>
                <c:pt idx="990" formatCode="_(* #,##0.00_);_(* \(#,##0.00\);_(* &quot;-&quot;??_);_(@_)">
                  <c:v>-1.2268061603059983</c:v>
                </c:pt>
                <c:pt idx="991" formatCode="_(* #,##0.00_);_(* \(#,##0.00\);_(* &quot;-&quot;??_);_(@_)">
                  <c:v>-1.2265279095442212</c:v>
                </c:pt>
                <c:pt idx="992" formatCode="_(* #,##0.00_);_(* \(#,##0.00\);_(* &quot;-&quot;??_);_(@_)">
                  <c:v>-1.2259114102090813</c:v>
                </c:pt>
                <c:pt idx="993" formatCode="_(* #,##0.00_);_(* \(#,##0.00\);_(* &quot;-&quot;??_);_(@_)">
                  <c:v>-1.2232231202681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142-4086-8FBD-6916D2B78F04}"/>
            </c:ext>
          </c:extLst>
        </c:ser>
        <c:ser>
          <c:idx val="4"/>
          <c:order val="7"/>
          <c:tx>
            <c:strRef>
              <c:f>'Figure 4.7'!$F$2</c:f>
              <c:strCache>
                <c:ptCount val="1"/>
                <c:pt idx="0">
                  <c:v>Liabilities &amp; Equity: Other Liabiliti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12700">
              <a:solidFill>
                <a:srgbClr val="FFC000"/>
              </a:solidFill>
            </a:ln>
            <a:effectLst/>
          </c:spPr>
          <c:invertIfNegative val="0"/>
          <c:cat>
            <c:numRef>
              <c:f>'Figure 4.7'!$A$3:$A$996</c:f>
              <c:numCache>
                <c:formatCode>yyyy\-mm\-dd</c:formatCode>
                <c:ptCount val="994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</c:numCache>
            </c:numRef>
          </c:cat>
          <c:val>
            <c:numRef>
              <c:f>'Figure 4.7'!$F$3:$F$996</c:f>
              <c:numCache>
                <c:formatCode>_(* #,##0.000_);_(* \(#,##0.000\);_(* "-"??_);_(@_)</c:formatCode>
                <c:ptCount val="994"/>
                <c:pt idx="0">
                  <c:v>-5.9930000000000261E-3</c:v>
                </c:pt>
                <c:pt idx="1">
                  <c:v>-1.2199999999999989E-2</c:v>
                </c:pt>
                <c:pt idx="2">
                  <c:v>-1.1909999999999976E-2</c:v>
                </c:pt>
                <c:pt idx="3">
                  <c:v>-1.0136000000000034E-2</c:v>
                </c:pt>
                <c:pt idx="4">
                  <c:v>-9.7949999999998871E-3</c:v>
                </c:pt>
                <c:pt idx="5">
                  <c:v>-1.3066000000000022E-2</c:v>
                </c:pt>
                <c:pt idx="6">
                  <c:v>-9.0489999999998627E-3</c:v>
                </c:pt>
                <c:pt idx="7">
                  <c:v>-1.0314000000000045E-2</c:v>
                </c:pt>
                <c:pt idx="8">
                  <c:v>-9.372000000000047E-3</c:v>
                </c:pt>
                <c:pt idx="9">
                  <c:v>-1.1684000000000139E-2</c:v>
                </c:pt>
                <c:pt idx="10">
                  <c:v>-8.960000000000079E-3</c:v>
                </c:pt>
                <c:pt idx="11">
                  <c:v>-1.0369000000000073E-2</c:v>
                </c:pt>
                <c:pt idx="12">
                  <c:v>-9.524000000000088E-3</c:v>
                </c:pt>
                <c:pt idx="13">
                  <c:v>-9.071999999999969E-3</c:v>
                </c:pt>
                <c:pt idx="14">
                  <c:v>-8.763999999999883E-3</c:v>
                </c:pt>
                <c:pt idx="15">
                  <c:v>-1.0656999999999917E-2</c:v>
                </c:pt>
                <c:pt idx="16">
                  <c:v>-1.0148000000000046E-2</c:v>
                </c:pt>
                <c:pt idx="17">
                  <c:v>-1.0434999999999972E-2</c:v>
                </c:pt>
                <c:pt idx="18">
                  <c:v>-9.6470000000000722E-3</c:v>
                </c:pt>
                <c:pt idx="19">
                  <c:v>-1.0012000000000132E-2</c:v>
                </c:pt>
                <c:pt idx="20">
                  <c:v>-1.0298999999999947E-2</c:v>
                </c:pt>
                <c:pt idx="21">
                  <c:v>-9.380000000000055E-3</c:v>
                </c:pt>
                <c:pt idx="22">
                  <c:v>-9.2470000000000052E-3</c:v>
                </c:pt>
                <c:pt idx="23">
                  <c:v>-1.1194999999999955E-2</c:v>
                </c:pt>
                <c:pt idx="24">
                  <c:v>-1.0512999999999884E-2</c:v>
                </c:pt>
                <c:pt idx="25">
                  <c:v>-9.4949999999999202E-3</c:v>
                </c:pt>
                <c:pt idx="26">
                  <c:v>-9.7229999999998151E-3</c:v>
                </c:pt>
                <c:pt idx="27">
                  <c:v>-9.4569999999999377E-3</c:v>
                </c:pt>
                <c:pt idx="28">
                  <c:v>-1.1344999999999938E-2</c:v>
                </c:pt>
                <c:pt idx="29">
                  <c:v>-1.0152999999999968E-2</c:v>
                </c:pt>
                <c:pt idx="30">
                  <c:v>-9.8460000000000214E-3</c:v>
                </c:pt>
                <c:pt idx="31">
                  <c:v>-9.4259999999999344E-3</c:v>
                </c:pt>
                <c:pt idx="32">
                  <c:v>-1.0646000000000044E-2</c:v>
                </c:pt>
                <c:pt idx="33">
                  <c:v>-1.0243000000000002E-2</c:v>
                </c:pt>
                <c:pt idx="34">
                  <c:v>-9.9400000000000599E-3</c:v>
                </c:pt>
                <c:pt idx="35">
                  <c:v>-9.3109999999999582E-3</c:v>
                </c:pt>
                <c:pt idx="36">
                  <c:v>-9.024000000000032E-3</c:v>
                </c:pt>
                <c:pt idx="37">
                  <c:v>-1.3216000000000006E-2</c:v>
                </c:pt>
                <c:pt idx="38">
                  <c:v>-9.5310000000000672E-3</c:v>
                </c:pt>
                <c:pt idx="39">
                  <c:v>-9.7380000000000244E-3</c:v>
                </c:pt>
                <c:pt idx="40">
                  <c:v>-8.8110000000000133E-3</c:v>
                </c:pt>
                <c:pt idx="41">
                  <c:v>-1.0349000000000053E-2</c:v>
                </c:pt>
                <c:pt idx="42">
                  <c:v>-9.7320000000000739E-3</c:v>
                </c:pt>
                <c:pt idx="43">
                  <c:v>-1.3114000000000181E-2</c:v>
                </c:pt>
                <c:pt idx="44">
                  <c:v>-9.271999999999947E-3</c:v>
                </c:pt>
                <c:pt idx="45">
                  <c:v>-8.584000000000036E-3</c:v>
                </c:pt>
                <c:pt idx="46">
                  <c:v>-1.0520000000000085E-2</c:v>
                </c:pt>
                <c:pt idx="47">
                  <c:v>-8.4530000000000438E-3</c:v>
                </c:pt>
                <c:pt idx="48">
                  <c:v>-9.4800000000000439E-3</c:v>
                </c:pt>
                <c:pt idx="49">
                  <c:v>-9.2990000000000572E-3</c:v>
                </c:pt>
                <c:pt idx="50">
                  <c:v>-9.6920000000000339E-3</c:v>
                </c:pt>
                <c:pt idx="51">
                  <c:v>-9.4379999999999464E-3</c:v>
                </c:pt>
                <c:pt idx="52">
                  <c:v>-1.0087999999999986E-2</c:v>
                </c:pt>
                <c:pt idx="53">
                  <c:v>-1.0430999999999968E-2</c:v>
                </c:pt>
                <c:pt idx="54">
                  <c:v>-9.6669999999999812E-3</c:v>
                </c:pt>
                <c:pt idx="55">
                  <c:v>-9.8000000000000309E-3</c:v>
                </c:pt>
                <c:pt idx="56">
                  <c:v>-9.6100000000000074E-3</c:v>
                </c:pt>
                <c:pt idx="57">
                  <c:v>-1.3297000000000003E-2</c:v>
                </c:pt>
                <c:pt idx="58">
                  <c:v>-9.5089999999999897E-3</c:v>
                </c:pt>
                <c:pt idx="59">
                  <c:v>-1.0400999999999994E-2</c:v>
                </c:pt>
                <c:pt idx="60">
                  <c:v>-9.3550000000001132E-3</c:v>
                </c:pt>
                <c:pt idx="61">
                  <c:v>-1.2546999999999975E-2</c:v>
                </c:pt>
                <c:pt idx="62">
                  <c:v>-8.9300000000002155E-3</c:v>
                </c:pt>
                <c:pt idx="63">
                  <c:v>-1.0419000000000067E-2</c:v>
                </c:pt>
                <c:pt idx="64">
                  <c:v>-8.60800000000006E-3</c:v>
                </c:pt>
                <c:pt idx="65">
                  <c:v>-8.4580000000000766E-3</c:v>
                </c:pt>
                <c:pt idx="66">
                  <c:v>-7.5149999999999384E-3</c:v>
                </c:pt>
                <c:pt idx="67">
                  <c:v>-7.9500000000000126E-3</c:v>
                </c:pt>
                <c:pt idx="68">
                  <c:v>-8.4920000000000551E-3</c:v>
                </c:pt>
                <c:pt idx="69">
                  <c:v>-8.3290000000000308E-3</c:v>
                </c:pt>
                <c:pt idx="70">
                  <c:v>-8.703999999999934E-3</c:v>
                </c:pt>
                <c:pt idx="71">
                  <c:v>-7.9980000000001716E-3</c:v>
                </c:pt>
                <c:pt idx="72">
                  <c:v>-8.899999999999908E-3</c:v>
                </c:pt>
                <c:pt idx="73">
                  <c:v>-8.3630000000001203E-3</c:v>
                </c:pt>
                <c:pt idx="74">
                  <c:v>-7.9989999999998673E-3</c:v>
                </c:pt>
                <c:pt idx="75">
                  <c:v>-7.8030000000000044E-3</c:v>
                </c:pt>
                <c:pt idx="76">
                  <c:v>-9.9930000000000296E-3</c:v>
                </c:pt>
                <c:pt idx="77">
                  <c:v>-8.3039999999999781E-3</c:v>
                </c:pt>
                <c:pt idx="78">
                  <c:v>-8.2059999999999356E-3</c:v>
                </c:pt>
                <c:pt idx="79">
                  <c:v>-7.8420000000000156E-3</c:v>
                </c:pt>
                <c:pt idx="80">
                  <c:v>-7.5720000000000232E-3</c:v>
                </c:pt>
                <c:pt idx="81">
                  <c:v>-9.6000000000000529E-3</c:v>
                </c:pt>
                <c:pt idx="82">
                  <c:v>-7.8430000000000444E-3</c:v>
                </c:pt>
                <c:pt idx="83">
                  <c:v>-7.5260000000000327E-3</c:v>
                </c:pt>
                <c:pt idx="84">
                  <c:v>-7.4880000000000502E-3</c:v>
                </c:pt>
                <c:pt idx="85">
                  <c:v>-8.2120000000001081E-3</c:v>
                </c:pt>
                <c:pt idx="86">
                  <c:v>-7.5930000000000719E-3</c:v>
                </c:pt>
                <c:pt idx="87">
                  <c:v>-7.4790000000000134E-3</c:v>
                </c:pt>
                <c:pt idx="88">
                  <c:v>-7.4320000000001052E-3</c:v>
                </c:pt>
                <c:pt idx="89">
                  <c:v>-8.4079999999999711E-3</c:v>
                </c:pt>
                <c:pt idx="90">
                  <c:v>-8.9590000000000503E-3</c:v>
                </c:pt>
                <c:pt idx="91">
                  <c:v>-7.9979999999999496E-3</c:v>
                </c:pt>
                <c:pt idx="92">
                  <c:v>-7.5850000000000639E-3</c:v>
                </c:pt>
                <c:pt idx="93">
                  <c:v>-7.7460000000000306E-3</c:v>
                </c:pt>
                <c:pt idx="94">
                  <c:v>-9.0420000000001055E-3</c:v>
                </c:pt>
                <c:pt idx="95">
                  <c:v>-1.0865000000000125E-2</c:v>
                </c:pt>
                <c:pt idx="96">
                  <c:v>-8.2960000000000811E-3</c:v>
                </c:pt>
                <c:pt idx="97">
                  <c:v>-8.1360000000000321E-3</c:v>
                </c:pt>
                <c:pt idx="98">
                  <c:v>-9.095999999999993E-3</c:v>
                </c:pt>
                <c:pt idx="99">
                  <c:v>-8.4910000000000263E-3</c:v>
                </c:pt>
                <c:pt idx="100">
                  <c:v>-9.168000000000065E-3</c:v>
                </c:pt>
                <c:pt idx="101">
                  <c:v>-8.8980000000000725E-3</c:v>
                </c:pt>
                <c:pt idx="102">
                  <c:v>-9.0469999999999162E-3</c:v>
                </c:pt>
                <c:pt idx="103">
                  <c:v>-8.8690000000000158E-3</c:v>
                </c:pt>
                <c:pt idx="104">
                  <c:v>-8.715999999999946E-3</c:v>
                </c:pt>
                <c:pt idx="105">
                  <c:v>-8.939999999999948E-3</c:v>
                </c:pt>
                <c:pt idx="106">
                  <c:v>-7.6029999999999154E-3</c:v>
                </c:pt>
                <c:pt idx="107">
                  <c:v>-9.1910000000000602E-3</c:v>
                </c:pt>
                <c:pt idx="108">
                  <c:v>-8.3199999999999941E-3</c:v>
                </c:pt>
                <c:pt idx="109">
                  <c:v>-1.1027999999999927E-2</c:v>
                </c:pt>
                <c:pt idx="110">
                  <c:v>-7.7869999999998774E-3</c:v>
                </c:pt>
                <c:pt idx="111">
                  <c:v>-9.6330000000000027E-3</c:v>
                </c:pt>
                <c:pt idx="112">
                  <c:v>-8.7110000000001353E-3</c:v>
                </c:pt>
                <c:pt idx="113">
                  <c:v>-8.7770000000000348E-3</c:v>
                </c:pt>
                <c:pt idx="114">
                  <c:v>-1.0452000000000017E-2</c:v>
                </c:pt>
                <c:pt idx="115">
                  <c:v>-9.7179999999998934E-3</c:v>
                </c:pt>
                <c:pt idx="116">
                  <c:v>-8.9150000000000063E-3</c:v>
                </c:pt>
                <c:pt idx="117">
                  <c:v>-8.7030000000000163E-3</c:v>
                </c:pt>
                <c:pt idx="118">
                  <c:v>-8.3609999999999518E-3</c:v>
                </c:pt>
                <c:pt idx="119">
                  <c:v>-8.2760000000000611E-3</c:v>
                </c:pt>
                <c:pt idx="120">
                  <c:v>-9.1890000000000027E-3</c:v>
                </c:pt>
                <c:pt idx="121">
                  <c:v>-9.291999999999967E-3</c:v>
                </c:pt>
                <c:pt idx="122">
                  <c:v>-8.967999999999976E-3</c:v>
                </c:pt>
                <c:pt idx="123">
                  <c:v>-9.4539999999999624E-3</c:v>
                </c:pt>
                <c:pt idx="124">
                  <c:v>-9.5359999999999889E-3</c:v>
                </c:pt>
                <c:pt idx="125">
                  <c:v>-8.4300000000000486E-3</c:v>
                </c:pt>
                <c:pt idx="126">
                  <c:v>-8.1909999999999483E-3</c:v>
                </c:pt>
                <c:pt idx="127">
                  <c:v>-8.2160000000000011E-3</c:v>
                </c:pt>
                <c:pt idx="128">
                  <c:v>-1.0272999999999977E-2</c:v>
                </c:pt>
                <c:pt idx="129">
                  <c:v>-8.8749999999999662E-3</c:v>
                </c:pt>
                <c:pt idx="130">
                  <c:v>-8.1819999999999116E-3</c:v>
                </c:pt>
                <c:pt idx="131">
                  <c:v>-8.1040000000000001E-3</c:v>
                </c:pt>
                <c:pt idx="132">
                  <c:v>-8.1330000000000569E-3</c:v>
                </c:pt>
                <c:pt idx="133">
                  <c:v>-1.0037999999999991E-2</c:v>
                </c:pt>
                <c:pt idx="134">
                  <c:v>-7.8430000000000444E-3</c:v>
                </c:pt>
                <c:pt idx="135">
                  <c:v>-8.1649999999999778E-3</c:v>
                </c:pt>
                <c:pt idx="136">
                  <c:v>-7.8499999999999126E-3</c:v>
                </c:pt>
                <c:pt idx="137">
                  <c:v>-8.6810000000000498E-3</c:v>
                </c:pt>
                <c:pt idx="138">
                  <c:v>-7.9289999999999639E-3</c:v>
                </c:pt>
                <c:pt idx="139">
                  <c:v>-7.9949999999999743E-3</c:v>
                </c:pt>
                <c:pt idx="140">
                  <c:v>-7.5569999999999249E-3</c:v>
                </c:pt>
                <c:pt idx="141">
                  <c:v>-8.0009999999999248E-3</c:v>
                </c:pt>
                <c:pt idx="142">
                  <c:v>-1.0324E-2</c:v>
                </c:pt>
                <c:pt idx="143">
                  <c:v>-8.6930000000000618E-3</c:v>
                </c:pt>
                <c:pt idx="144">
                  <c:v>-8.6220000000000185E-3</c:v>
                </c:pt>
                <c:pt idx="145">
                  <c:v>-8.2190000000000873E-3</c:v>
                </c:pt>
                <c:pt idx="146">
                  <c:v>-9.8710000000000742E-3</c:v>
                </c:pt>
                <c:pt idx="147">
                  <c:v>-1.2946000000000013E-2</c:v>
                </c:pt>
                <c:pt idx="148">
                  <c:v>-8.8509999999999422E-3</c:v>
                </c:pt>
                <c:pt idx="149">
                  <c:v>-8.1109999999999793E-3</c:v>
                </c:pt>
                <c:pt idx="150">
                  <c:v>-9.3900000000000095E-3</c:v>
                </c:pt>
                <c:pt idx="151">
                  <c:v>-8.2809999999999828E-3</c:v>
                </c:pt>
                <c:pt idx="152">
                  <c:v>-9.8749999999999671E-3</c:v>
                </c:pt>
                <c:pt idx="153">
                  <c:v>-8.6059999999998915E-3</c:v>
                </c:pt>
                <c:pt idx="154">
                  <c:v>-7.9649999999998888E-3</c:v>
                </c:pt>
                <c:pt idx="155">
                  <c:v>-9.0989999999999682E-3</c:v>
                </c:pt>
                <c:pt idx="156">
                  <c:v>-8.1769999999999898E-3</c:v>
                </c:pt>
                <c:pt idx="157">
                  <c:v>-9.1099999999999515E-3</c:v>
                </c:pt>
                <c:pt idx="158">
                  <c:v>-8.7629999999999653E-3</c:v>
                </c:pt>
                <c:pt idx="159">
                  <c:v>-1.0946999999999818E-2</c:v>
                </c:pt>
                <c:pt idx="160">
                  <c:v>-8.7730000000000308E-3</c:v>
                </c:pt>
                <c:pt idx="161">
                  <c:v>-1.0924000000000045E-2</c:v>
                </c:pt>
                <c:pt idx="162">
                  <c:v>-8.1329999999999458E-3</c:v>
                </c:pt>
                <c:pt idx="163">
                  <c:v>-9.104000000000001E-3</c:v>
                </c:pt>
                <c:pt idx="164">
                  <c:v>-8.3940000000001236E-3</c:v>
                </c:pt>
                <c:pt idx="165">
                  <c:v>-7.7979999999999716E-3</c:v>
                </c:pt>
                <c:pt idx="166">
                  <c:v>-9.6039999999999459E-3</c:v>
                </c:pt>
                <c:pt idx="167">
                  <c:v>-8.4860000000001046E-3</c:v>
                </c:pt>
                <c:pt idx="168">
                  <c:v>-8.5790000000001143E-3</c:v>
                </c:pt>
                <c:pt idx="169">
                  <c:v>-8.0060000000000686E-3</c:v>
                </c:pt>
                <c:pt idx="170">
                  <c:v>-7.7990000000001114E-3</c:v>
                </c:pt>
                <c:pt idx="171">
                  <c:v>-7.7170000000000849E-3</c:v>
                </c:pt>
                <c:pt idx="172">
                  <c:v>-8.7300000000001265E-3</c:v>
                </c:pt>
                <c:pt idx="173">
                  <c:v>-8.3190000000000763E-3</c:v>
                </c:pt>
                <c:pt idx="174">
                  <c:v>-8.1490000000000729E-3</c:v>
                </c:pt>
                <c:pt idx="175">
                  <c:v>-8.0720000000000791E-3</c:v>
                </c:pt>
                <c:pt idx="176">
                  <c:v>-9.0329999999999577E-3</c:v>
                </c:pt>
                <c:pt idx="177">
                  <c:v>-7.7469999999999484E-3</c:v>
                </c:pt>
                <c:pt idx="178">
                  <c:v>-7.9380000000000006E-3</c:v>
                </c:pt>
                <c:pt idx="179">
                  <c:v>-7.3679999999999302E-3</c:v>
                </c:pt>
                <c:pt idx="180">
                  <c:v>-9.295999999999971E-3</c:v>
                </c:pt>
                <c:pt idx="181">
                  <c:v>-8.2050000000000178E-3</c:v>
                </c:pt>
                <c:pt idx="182">
                  <c:v>-7.4899999999998856E-3</c:v>
                </c:pt>
                <c:pt idx="183">
                  <c:v>-7.4159999999999782E-3</c:v>
                </c:pt>
                <c:pt idx="184">
                  <c:v>-7.1349999999998914E-3</c:v>
                </c:pt>
                <c:pt idx="185">
                  <c:v>-6.0890000000000111E-3</c:v>
                </c:pt>
                <c:pt idx="186">
                  <c:v>-7.1320000000000272E-3</c:v>
                </c:pt>
                <c:pt idx="187">
                  <c:v>-6.901000000000046E-3</c:v>
                </c:pt>
                <c:pt idx="188">
                  <c:v>-6.8620000000000347E-3</c:v>
                </c:pt>
                <c:pt idx="189">
                  <c:v>-7.4750000000000094E-3</c:v>
                </c:pt>
                <c:pt idx="190">
                  <c:v>-6.4700000000000868E-3</c:v>
                </c:pt>
                <c:pt idx="191">
                  <c:v>-6.5139999999999088E-3</c:v>
                </c:pt>
                <c:pt idx="192">
                  <c:v>-6.3900000000001178E-3</c:v>
                </c:pt>
                <c:pt idx="193">
                  <c:v>-6.2550000000001216E-3</c:v>
                </c:pt>
                <c:pt idx="194">
                  <c:v>-8.2200000000000051E-3</c:v>
                </c:pt>
                <c:pt idx="195">
                  <c:v>-6.5360000000000973E-3</c:v>
                </c:pt>
                <c:pt idx="196">
                  <c:v>-6.508999999999987E-3</c:v>
                </c:pt>
                <c:pt idx="197">
                  <c:v>-6.445000000000034E-3</c:v>
                </c:pt>
                <c:pt idx="198">
                  <c:v>-6.6739999999999577E-3</c:v>
                </c:pt>
                <c:pt idx="199">
                  <c:v>-8.7329999999999908E-3</c:v>
                </c:pt>
                <c:pt idx="200">
                  <c:v>-6.5619999999998457E-3</c:v>
                </c:pt>
                <c:pt idx="201">
                  <c:v>-6.1770000000000991E-3</c:v>
                </c:pt>
                <c:pt idx="202">
                  <c:v>-6.7829999999999835E-3</c:v>
                </c:pt>
                <c:pt idx="203">
                  <c:v>-6.480999999999959E-3</c:v>
                </c:pt>
                <c:pt idx="204">
                  <c:v>-6.6699999999999537E-3</c:v>
                </c:pt>
                <c:pt idx="205">
                  <c:v>-6.8389999999999285E-3</c:v>
                </c:pt>
                <c:pt idx="206">
                  <c:v>-6.2839999999999563E-3</c:v>
                </c:pt>
                <c:pt idx="207">
                  <c:v>-7.1980000000000377E-3</c:v>
                </c:pt>
                <c:pt idx="208">
                  <c:v>-7.289000000000101E-3</c:v>
                </c:pt>
                <c:pt idx="209">
                  <c:v>-6.8279999999999452E-3</c:v>
                </c:pt>
                <c:pt idx="210">
                  <c:v>-7.1560000000000512E-3</c:v>
                </c:pt>
                <c:pt idx="211">
                  <c:v>-6.7330000000001E-3</c:v>
                </c:pt>
                <c:pt idx="212">
                  <c:v>-7.0179999999999687E-3</c:v>
                </c:pt>
                <c:pt idx="213">
                  <c:v>-8.4309999999999663E-3</c:v>
                </c:pt>
                <c:pt idx="214">
                  <c:v>-6.3260000000000538E-3</c:v>
                </c:pt>
                <c:pt idx="215">
                  <c:v>-6.324999999999914E-3</c:v>
                </c:pt>
                <c:pt idx="216">
                  <c:v>-6.580999999999837E-3</c:v>
                </c:pt>
                <c:pt idx="217">
                  <c:v>-6.2989999999999435E-3</c:v>
                </c:pt>
                <c:pt idx="218">
                  <c:v>-8.0799999999999761E-3</c:v>
                </c:pt>
                <c:pt idx="219">
                  <c:v>-6.2570000000000681E-3</c:v>
                </c:pt>
                <c:pt idx="220">
                  <c:v>-6.896999999999931E-3</c:v>
                </c:pt>
                <c:pt idx="221">
                  <c:v>-6.2110000000000776E-3</c:v>
                </c:pt>
                <c:pt idx="222">
                  <c:v>-6.0490000000000821E-3</c:v>
                </c:pt>
                <c:pt idx="223">
                  <c:v>-6.1060000000000558E-3</c:v>
                </c:pt>
                <c:pt idx="224">
                  <c:v>-6.9700000000000317E-3</c:v>
                </c:pt>
                <c:pt idx="225">
                  <c:v>-6.2950000000000506E-3</c:v>
                </c:pt>
                <c:pt idx="226">
                  <c:v>-6.8579999999999197E-3</c:v>
                </c:pt>
                <c:pt idx="227">
                  <c:v>-6.9600000000000772E-3</c:v>
                </c:pt>
                <c:pt idx="228">
                  <c:v>-7.6249999999999929E-3</c:v>
                </c:pt>
                <c:pt idx="229">
                  <c:v>-6.712999999999969E-3</c:v>
                </c:pt>
                <c:pt idx="230">
                  <c:v>-6.1719999999999553E-3</c:v>
                </c:pt>
                <c:pt idx="231">
                  <c:v>-6.8470000000000475E-3</c:v>
                </c:pt>
                <c:pt idx="232">
                  <c:v>-7.6640000000001152E-3</c:v>
                </c:pt>
                <c:pt idx="233">
                  <c:v>-7.2189999999999754E-3</c:v>
                </c:pt>
                <c:pt idx="234">
                  <c:v>-6.8179999999999907E-3</c:v>
                </c:pt>
                <c:pt idx="235">
                  <c:v>-6.7399999999999682E-3</c:v>
                </c:pt>
                <c:pt idx="236">
                  <c:v>-6.5150000000000485E-3</c:v>
                </c:pt>
                <c:pt idx="237">
                  <c:v>-8.0660000000000176E-3</c:v>
                </c:pt>
                <c:pt idx="238">
                  <c:v>-9.392000000000067E-3</c:v>
                </c:pt>
                <c:pt idx="239">
                  <c:v>-6.2739999999998908E-3</c:v>
                </c:pt>
                <c:pt idx="240">
                  <c:v>-5.7240000000000624E-3</c:v>
                </c:pt>
                <c:pt idx="241">
                  <c:v>-6.2710000000000266E-3</c:v>
                </c:pt>
                <c:pt idx="242">
                  <c:v>-6.1670000000000336E-3</c:v>
                </c:pt>
                <c:pt idx="243">
                  <c:v>-5.8129999999999571E-3</c:v>
                </c:pt>
                <c:pt idx="244">
                  <c:v>-5.5989999999999096E-3</c:v>
                </c:pt>
                <c:pt idx="245">
                  <c:v>-5.6749999999999856E-3</c:v>
                </c:pt>
                <c:pt idx="246">
                  <c:v>-7.2780000000000067E-3</c:v>
                </c:pt>
                <c:pt idx="247">
                  <c:v>-5.9430000000000316E-3</c:v>
                </c:pt>
                <c:pt idx="248">
                  <c:v>-5.9040000000000203E-3</c:v>
                </c:pt>
                <c:pt idx="249">
                  <c:v>-5.7230000000000336E-3</c:v>
                </c:pt>
                <c:pt idx="250">
                  <c:v>-6.0290000000000621E-3</c:v>
                </c:pt>
                <c:pt idx="251">
                  <c:v>-7.6879999999999171E-3</c:v>
                </c:pt>
                <c:pt idx="252">
                  <c:v>-5.9150000000000036E-3</c:v>
                </c:pt>
                <c:pt idx="253">
                  <c:v>-5.7440000000000824E-3</c:v>
                </c:pt>
                <c:pt idx="254">
                  <c:v>-6.0219999999999718E-3</c:v>
                </c:pt>
                <c:pt idx="255">
                  <c:v>-6.2109999999999665E-3</c:v>
                </c:pt>
                <c:pt idx="256">
                  <c:v>-7.9660000000001396E-3</c:v>
                </c:pt>
                <c:pt idx="257">
                  <c:v>-5.9430000000000316E-3</c:v>
                </c:pt>
                <c:pt idx="258">
                  <c:v>-5.7380000000000209E-3</c:v>
                </c:pt>
                <c:pt idx="259">
                  <c:v>-6.400999999999879E-3</c:v>
                </c:pt>
                <c:pt idx="260">
                  <c:v>-6.3739999999998798E-3</c:v>
                </c:pt>
                <c:pt idx="261">
                  <c:v>-6.9779999999999287E-3</c:v>
                </c:pt>
                <c:pt idx="262">
                  <c:v>-5.2389999999998826E-3</c:v>
                </c:pt>
                <c:pt idx="263">
                  <c:v>-5.3309999999999746E-3</c:v>
                </c:pt>
                <c:pt idx="264">
                  <c:v>-5.5010000000000892E-3</c:v>
                </c:pt>
                <c:pt idx="265">
                  <c:v>-5.5139999999999079E-3</c:v>
                </c:pt>
                <c:pt idx="266">
                  <c:v>-6.4459999999999518E-3</c:v>
                </c:pt>
                <c:pt idx="267">
                  <c:v>-5.0209999999999422E-3</c:v>
                </c:pt>
                <c:pt idx="268">
                  <c:v>-5.6659999999999489E-3</c:v>
                </c:pt>
                <c:pt idx="269">
                  <c:v>-5.0919999999999854E-3</c:v>
                </c:pt>
                <c:pt idx="270">
                  <c:v>-6.4659999999999718E-3</c:v>
                </c:pt>
                <c:pt idx="271">
                  <c:v>-5.0849999999998952E-3</c:v>
                </c:pt>
                <c:pt idx="272">
                  <c:v>-5.5530000000000301E-3</c:v>
                </c:pt>
                <c:pt idx="273">
                  <c:v>-5.1939999999999209E-3</c:v>
                </c:pt>
                <c:pt idx="274">
                  <c:v>-5.6270000000001597E-3</c:v>
                </c:pt>
                <c:pt idx="275">
                  <c:v>-5.1880000000000814E-3</c:v>
                </c:pt>
                <c:pt idx="276">
                  <c:v>-5.7110000000000216E-3</c:v>
                </c:pt>
                <c:pt idx="277">
                  <c:v>-5.5429999999999646E-3</c:v>
                </c:pt>
                <c:pt idx="278">
                  <c:v>-6.3430000000000986E-3</c:v>
                </c:pt>
                <c:pt idx="279">
                  <c:v>-6.9270000000001275E-3</c:v>
                </c:pt>
                <c:pt idx="280">
                  <c:v>-5.5520000000000014E-3</c:v>
                </c:pt>
                <c:pt idx="281">
                  <c:v>-5.5669999999998776E-3</c:v>
                </c:pt>
                <c:pt idx="282">
                  <c:v>-5.1499999999999879E-3</c:v>
                </c:pt>
                <c:pt idx="283">
                  <c:v>-5.0000000000000044E-3</c:v>
                </c:pt>
                <c:pt idx="284">
                  <c:v>-6.1809999999999921E-3</c:v>
                </c:pt>
                <c:pt idx="285">
                  <c:v>-5.4369999999999141E-3</c:v>
                </c:pt>
                <c:pt idx="286">
                  <c:v>-5.3559999999999164E-3</c:v>
                </c:pt>
                <c:pt idx="287">
                  <c:v>-5.4129999999998901E-3</c:v>
                </c:pt>
                <c:pt idx="288">
                  <c:v>-5.2729999999999722E-3</c:v>
                </c:pt>
                <c:pt idx="289">
                  <c:v>-5.5230000000000556E-3</c:v>
                </c:pt>
                <c:pt idx="290">
                  <c:v>-5.4419999999999469E-3</c:v>
                </c:pt>
                <c:pt idx="291">
                  <c:v>-5.4739999999999789E-3</c:v>
                </c:pt>
                <c:pt idx="292">
                  <c:v>-5.3679999999999284E-3</c:v>
                </c:pt>
                <c:pt idx="293">
                  <c:v>-5.2330000000000432E-3</c:v>
                </c:pt>
                <c:pt idx="294">
                  <c:v>-6.689000000000056E-3</c:v>
                </c:pt>
                <c:pt idx="295">
                  <c:v>-5.1809999999999912E-3</c:v>
                </c:pt>
                <c:pt idx="296">
                  <c:v>-5.2260000000000639E-3</c:v>
                </c:pt>
                <c:pt idx="297">
                  <c:v>-5.3649999999999531E-3</c:v>
                </c:pt>
                <c:pt idx="298">
                  <c:v>-6.432999999999911E-3</c:v>
                </c:pt>
                <c:pt idx="299">
                  <c:v>-5.8859999999999468E-3</c:v>
                </c:pt>
                <c:pt idx="300">
                  <c:v>-1.6416999999999904E-2</c:v>
                </c:pt>
                <c:pt idx="301">
                  <c:v>-0.17949499999999996</c:v>
                </c:pt>
                <c:pt idx="302">
                  <c:v>-0.381108</c:v>
                </c:pt>
                <c:pt idx="303">
                  <c:v>-0.47170100000000015</c:v>
                </c:pt>
                <c:pt idx="304">
                  <c:v>-0.50677000000000016</c:v>
                </c:pt>
                <c:pt idx="305">
                  <c:v>-0.56433200000000006</c:v>
                </c:pt>
                <c:pt idx="306">
                  <c:v>-0.5648439999999999</c:v>
                </c:pt>
                <c:pt idx="307">
                  <c:v>-0.58726400000000023</c:v>
                </c:pt>
                <c:pt idx="308">
                  <c:v>-0.59284299999999979</c:v>
                </c:pt>
                <c:pt idx="309">
                  <c:v>-0.51566999999999963</c:v>
                </c:pt>
                <c:pt idx="310">
                  <c:v>-0.49983699999999986</c:v>
                </c:pt>
                <c:pt idx="311">
                  <c:v>-0.45376099999999986</c:v>
                </c:pt>
                <c:pt idx="312">
                  <c:v>-0.45760299999999976</c:v>
                </c:pt>
                <c:pt idx="313">
                  <c:v>-0.37482499999999996</c:v>
                </c:pt>
                <c:pt idx="314">
                  <c:v>-0.31429900000000011</c:v>
                </c:pt>
                <c:pt idx="315">
                  <c:v>-0.28966199999999986</c:v>
                </c:pt>
                <c:pt idx="316">
                  <c:v>-0.23341400000000001</c:v>
                </c:pt>
                <c:pt idx="317">
                  <c:v>-0.22572399999999981</c:v>
                </c:pt>
                <c:pt idx="318">
                  <c:v>-0.21712500000000001</c:v>
                </c:pt>
                <c:pt idx="319">
                  <c:v>-0.18624400000000008</c:v>
                </c:pt>
                <c:pt idx="320">
                  <c:v>-0.189222</c:v>
                </c:pt>
                <c:pt idx="321">
                  <c:v>-0.25240899999999988</c:v>
                </c:pt>
                <c:pt idx="322">
                  <c:v>-0.21494599999999986</c:v>
                </c:pt>
                <c:pt idx="323">
                  <c:v>-0.22121800000000014</c:v>
                </c:pt>
                <c:pt idx="324">
                  <c:v>-0.23889099999999996</c:v>
                </c:pt>
                <c:pt idx="325">
                  <c:v>-0.26003499999999979</c:v>
                </c:pt>
                <c:pt idx="326">
                  <c:v>-0.21338299999999988</c:v>
                </c:pt>
                <c:pt idx="327">
                  <c:v>-0.2172430000000003</c:v>
                </c:pt>
                <c:pt idx="328">
                  <c:v>-0.22575600000000007</c:v>
                </c:pt>
                <c:pt idx="329">
                  <c:v>-0.24444099999999969</c:v>
                </c:pt>
                <c:pt idx="330">
                  <c:v>-0.21550099999999972</c:v>
                </c:pt>
                <c:pt idx="331">
                  <c:v>-0.21386399999999961</c:v>
                </c:pt>
                <c:pt idx="332">
                  <c:v>-0.21372299999999989</c:v>
                </c:pt>
                <c:pt idx="333">
                  <c:v>-0.21108799999999994</c:v>
                </c:pt>
                <c:pt idx="334">
                  <c:v>-0.22794899999999974</c:v>
                </c:pt>
                <c:pt idx="335">
                  <c:v>-0.21045700000000012</c:v>
                </c:pt>
                <c:pt idx="336">
                  <c:v>-0.21123800000000004</c:v>
                </c:pt>
                <c:pt idx="337">
                  <c:v>-0.21349299999999993</c:v>
                </c:pt>
                <c:pt idx="338">
                  <c:v>-0.23789299999999991</c:v>
                </c:pt>
                <c:pt idx="339">
                  <c:v>-0.21072200000000008</c:v>
                </c:pt>
                <c:pt idx="340">
                  <c:v>-0.2144419999999998</c:v>
                </c:pt>
                <c:pt idx="341">
                  <c:v>-0.20907699999999996</c:v>
                </c:pt>
                <c:pt idx="342">
                  <c:v>-0.21655499999999983</c:v>
                </c:pt>
                <c:pt idx="343">
                  <c:v>-0.21225000000000005</c:v>
                </c:pt>
                <c:pt idx="344">
                  <c:v>-0.20981299999999981</c:v>
                </c:pt>
                <c:pt idx="345">
                  <c:v>-0.20944600000000002</c:v>
                </c:pt>
                <c:pt idx="346">
                  <c:v>-0.21365099999999981</c:v>
                </c:pt>
                <c:pt idx="347">
                  <c:v>-0.21181200000000011</c:v>
                </c:pt>
                <c:pt idx="348">
                  <c:v>-0.21114899999999981</c:v>
                </c:pt>
                <c:pt idx="349">
                  <c:v>-0.2110120000000002</c:v>
                </c:pt>
                <c:pt idx="350">
                  <c:v>-0.2103250000000001</c:v>
                </c:pt>
                <c:pt idx="351">
                  <c:v>-0.21187000000000022</c:v>
                </c:pt>
                <c:pt idx="352">
                  <c:v>-0.2104029999999999</c:v>
                </c:pt>
                <c:pt idx="353">
                  <c:v>-0.2105459999999999</c:v>
                </c:pt>
                <c:pt idx="354">
                  <c:v>-0.19109600000000038</c:v>
                </c:pt>
                <c:pt idx="355">
                  <c:v>-0.15043599999999979</c:v>
                </c:pt>
                <c:pt idx="356">
                  <c:v>-0.13363299999999967</c:v>
                </c:pt>
                <c:pt idx="357">
                  <c:v>-7.7706999999999748E-2</c:v>
                </c:pt>
                <c:pt idx="358">
                  <c:v>-5.5725999999999942E-2</c:v>
                </c:pt>
                <c:pt idx="359">
                  <c:v>-2.8784000000000365E-2</c:v>
                </c:pt>
                <c:pt idx="360">
                  <c:v>-3.3603999999999967E-2</c:v>
                </c:pt>
                <c:pt idx="361">
                  <c:v>-4.6051999999999982E-2</c:v>
                </c:pt>
                <c:pt idx="362">
                  <c:v>-3.0461999999999989E-2</c:v>
                </c:pt>
                <c:pt idx="363">
                  <c:v>-2.9243999999999826E-2</c:v>
                </c:pt>
                <c:pt idx="364">
                  <c:v>-3.248799999999985E-2</c:v>
                </c:pt>
                <c:pt idx="365">
                  <c:v>-3.712599999999977E-2</c:v>
                </c:pt>
                <c:pt idx="366">
                  <c:v>-3.2209000000000376E-2</c:v>
                </c:pt>
                <c:pt idx="367">
                  <c:v>-4.6729000000000021E-2</c:v>
                </c:pt>
                <c:pt idx="368">
                  <c:v>-4.0081999999999951E-2</c:v>
                </c:pt>
                <c:pt idx="369">
                  <c:v>-3.6371000000000375E-2</c:v>
                </c:pt>
                <c:pt idx="370">
                  <c:v>-2.4088000000000331E-2</c:v>
                </c:pt>
                <c:pt idx="371">
                  <c:v>-2.0837000000000216E-2</c:v>
                </c:pt>
                <c:pt idx="372">
                  <c:v>-2.1356999999999626E-2</c:v>
                </c:pt>
                <c:pt idx="373">
                  <c:v>-2.9946999999999946E-2</c:v>
                </c:pt>
                <c:pt idx="374">
                  <c:v>-2.2307000000000077E-2</c:v>
                </c:pt>
                <c:pt idx="375">
                  <c:v>-2.2370999999999697E-2</c:v>
                </c:pt>
                <c:pt idx="376">
                  <c:v>-3.9522000000000279E-2</c:v>
                </c:pt>
                <c:pt idx="377">
                  <c:v>-6.6082000000000196E-2</c:v>
                </c:pt>
                <c:pt idx="378">
                  <c:v>-8.993699999999949E-2</c:v>
                </c:pt>
                <c:pt idx="379">
                  <c:v>-0.114506</c:v>
                </c:pt>
                <c:pt idx="380">
                  <c:v>-0.15760400000000008</c:v>
                </c:pt>
                <c:pt idx="381">
                  <c:v>-0.16742699999999999</c:v>
                </c:pt>
                <c:pt idx="382">
                  <c:v>-0.26087099999999985</c:v>
                </c:pt>
                <c:pt idx="383">
                  <c:v>-0.21581800000000051</c:v>
                </c:pt>
                <c:pt idx="384">
                  <c:v>-0.21982499999999972</c:v>
                </c:pt>
                <c:pt idx="385">
                  <c:v>-0.21814799999999979</c:v>
                </c:pt>
                <c:pt idx="386">
                  <c:v>-0.21684300000000034</c:v>
                </c:pt>
                <c:pt idx="387">
                  <c:v>-0.21658400000000011</c:v>
                </c:pt>
                <c:pt idx="388">
                  <c:v>-0.21592199999999995</c:v>
                </c:pt>
                <c:pt idx="389">
                  <c:v>-0.21727100000000021</c:v>
                </c:pt>
                <c:pt idx="390">
                  <c:v>-0.21659500000000032</c:v>
                </c:pt>
                <c:pt idx="391">
                  <c:v>-0.22261500000000023</c:v>
                </c:pt>
                <c:pt idx="392">
                  <c:v>-0.21986100000000031</c:v>
                </c:pt>
                <c:pt idx="393">
                  <c:v>-0.243344</c:v>
                </c:pt>
                <c:pt idx="394">
                  <c:v>-0.22888900000000012</c:v>
                </c:pt>
                <c:pt idx="395">
                  <c:v>-0.23809999999999976</c:v>
                </c:pt>
                <c:pt idx="396">
                  <c:v>-0.21960700000000033</c:v>
                </c:pt>
                <c:pt idx="397">
                  <c:v>-0.22190299999999974</c:v>
                </c:pt>
                <c:pt idx="398">
                  <c:v>-0.21871699999999983</c:v>
                </c:pt>
                <c:pt idx="399">
                  <c:v>-0.2204419999999998</c:v>
                </c:pt>
                <c:pt idx="400">
                  <c:v>-0.21818800000000005</c:v>
                </c:pt>
                <c:pt idx="401">
                  <c:v>-0.21808200000000033</c:v>
                </c:pt>
                <c:pt idx="402">
                  <c:v>-0.21850900000000006</c:v>
                </c:pt>
                <c:pt idx="403">
                  <c:v>-0.21943599999999996</c:v>
                </c:pt>
                <c:pt idx="404">
                  <c:v>-0.21920600000000023</c:v>
                </c:pt>
                <c:pt idx="405">
                  <c:v>-0.21931499999999993</c:v>
                </c:pt>
                <c:pt idx="406">
                  <c:v>-0.21879500000000007</c:v>
                </c:pt>
                <c:pt idx="407">
                  <c:v>-0.21835700000000013</c:v>
                </c:pt>
                <c:pt idx="408">
                  <c:v>-0.2260390000000001</c:v>
                </c:pt>
                <c:pt idx="409">
                  <c:v>-0.22153500000000026</c:v>
                </c:pt>
                <c:pt idx="410">
                  <c:v>-0.22236800000000034</c:v>
                </c:pt>
                <c:pt idx="411">
                  <c:v>-0.24250899999999964</c:v>
                </c:pt>
                <c:pt idx="412">
                  <c:v>-0.25229899999999983</c:v>
                </c:pt>
                <c:pt idx="413">
                  <c:v>-0.24429800000000013</c:v>
                </c:pt>
                <c:pt idx="414">
                  <c:v>-0.24532399999999965</c:v>
                </c:pt>
                <c:pt idx="415">
                  <c:v>-0.24533300000000002</c:v>
                </c:pt>
                <c:pt idx="416">
                  <c:v>-0.25693799999999989</c:v>
                </c:pt>
                <c:pt idx="417">
                  <c:v>-0.25108099999999967</c:v>
                </c:pt>
                <c:pt idx="418">
                  <c:v>-0.25252100000000022</c:v>
                </c:pt>
                <c:pt idx="419">
                  <c:v>-0.25134099999999959</c:v>
                </c:pt>
                <c:pt idx="420">
                  <c:v>-0.2462740000000001</c:v>
                </c:pt>
                <c:pt idx="421">
                  <c:v>-0.25143600000000044</c:v>
                </c:pt>
                <c:pt idx="422">
                  <c:v>-0.22368500000000013</c:v>
                </c:pt>
                <c:pt idx="423">
                  <c:v>-0.22198900000000021</c:v>
                </c:pt>
                <c:pt idx="424">
                  <c:v>-0.21766899999999989</c:v>
                </c:pt>
                <c:pt idx="425">
                  <c:v>-0.19241100000000033</c:v>
                </c:pt>
                <c:pt idx="426">
                  <c:v>-0.17196800000000012</c:v>
                </c:pt>
                <c:pt idx="427">
                  <c:v>-0.14873200000000031</c:v>
                </c:pt>
                <c:pt idx="428">
                  <c:v>-0.12364100000000056</c:v>
                </c:pt>
                <c:pt idx="429">
                  <c:v>-9.8086999999999591E-2</c:v>
                </c:pt>
                <c:pt idx="430">
                  <c:v>-6.8233999999999906E-2</c:v>
                </c:pt>
                <c:pt idx="431">
                  <c:v>-4.2645000000000266E-2</c:v>
                </c:pt>
                <c:pt idx="432">
                  <c:v>-2.2773999999999628E-2</c:v>
                </c:pt>
                <c:pt idx="433">
                  <c:v>-2.7320000000000455E-2</c:v>
                </c:pt>
                <c:pt idx="434">
                  <c:v>-3.0054000000000247E-2</c:v>
                </c:pt>
                <c:pt idx="435">
                  <c:v>-2.8103000000000211E-2</c:v>
                </c:pt>
                <c:pt idx="436">
                  <c:v>-3.0658000000000296E-2</c:v>
                </c:pt>
                <c:pt idx="437">
                  <c:v>-3.2624999999999904E-2</c:v>
                </c:pt>
                <c:pt idx="438">
                  <c:v>-2.5885999999999854E-2</c:v>
                </c:pt>
                <c:pt idx="439">
                  <c:v>-2.3332999999999604E-2</c:v>
                </c:pt>
                <c:pt idx="440">
                  <c:v>-2.3211999999999566E-2</c:v>
                </c:pt>
                <c:pt idx="441">
                  <c:v>-2.4795000000000122E-2</c:v>
                </c:pt>
                <c:pt idx="442">
                  <c:v>-2.9196999999999917E-2</c:v>
                </c:pt>
                <c:pt idx="443">
                  <c:v>-2.8394999999999726E-2</c:v>
                </c:pt>
                <c:pt idx="444">
                  <c:v>-2.9672999999999838E-2</c:v>
                </c:pt>
                <c:pt idx="445">
                  <c:v>-3.1903999999999932E-2</c:v>
                </c:pt>
                <c:pt idx="446">
                  <c:v>-2.9755999999999894E-2</c:v>
                </c:pt>
                <c:pt idx="447">
                  <c:v>-4.6132000000000062E-2</c:v>
                </c:pt>
                <c:pt idx="448">
                  <c:v>-4.3689999999999785E-2</c:v>
                </c:pt>
                <c:pt idx="449">
                  <c:v>-3.0804999999999971E-2</c:v>
                </c:pt>
                <c:pt idx="450">
                  <c:v>-7.3628999999999944E-2</c:v>
                </c:pt>
                <c:pt idx="451">
                  <c:v>-8.839999999999959E-2</c:v>
                </c:pt>
                <c:pt idx="452">
                  <c:v>-6.173300000000026E-2</c:v>
                </c:pt>
                <c:pt idx="453">
                  <c:v>-9.553300000000009E-2</c:v>
                </c:pt>
                <c:pt idx="454">
                  <c:v>-6.6921999999999926E-2</c:v>
                </c:pt>
                <c:pt idx="455">
                  <c:v>-6.9398000000000071E-2</c:v>
                </c:pt>
                <c:pt idx="456">
                  <c:v>-8.2627000000000006E-2</c:v>
                </c:pt>
                <c:pt idx="457">
                  <c:v>-9.6153999999999851E-2</c:v>
                </c:pt>
                <c:pt idx="458">
                  <c:v>-6.5840000000000121E-2</c:v>
                </c:pt>
                <c:pt idx="459">
                  <c:v>-6.5952999999999928E-2</c:v>
                </c:pt>
                <c:pt idx="460">
                  <c:v>-7.890900000000034E-2</c:v>
                </c:pt>
                <c:pt idx="461">
                  <c:v>-7.8651000000000248E-2</c:v>
                </c:pt>
                <c:pt idx="462">
                  <c:v>-6.7508999999999819E-2</c:v>
                </c:pt>
                <c:pt idx="463">
                  <c:v>-5.1327000000000123E-2</c:v>
                </c:pt>
                <c:pt idx="464">
                  <c:v>-6.7009999999999792E-2</c:v>
                </c:pt>
                <c:pt idx="465">
                  <c:v>-4.385899999999987E-2</c:v>
                </c:pt>
                <c:pt idx="466">
                  <c:v>-0.13615999999999984</c:v>
                </c:pt>
                <c:pt idx="467">
                  <c:v>-7.3999999999999844E-2</c:v>
                </c:pt>
                <c:pt idx="468">
                  <c:v>-8.7857000000000074E-2</c:v>
                </c:pt>
                <c:pt idx="469">
                  <c:v>-0.10068900000000003</c:v>
                </c:pt>
                <c:pt idx="470">
                  <c:v>-0.13046500000000005</c:v>
                </c:pt>
                <c:pt idx="471">
                  <c:v>-8.841700000000019E-2</c:v>
                </c:pt>
                <c:pt idx="472">
                  <c:v>-7.4664999999999981E-2</c:v>
                </c:pt>
                <c:pt idx="473">
                  <c:v>-8.3285999999999749E-2</c:v>
                </c:pt>
                <c:pt idx="474">
                  <c:v>-9.4745000000000079E-2</c:v>
                </c:pt>
                <c:pt idx="475">
                  <c:v>-6.117199999999956E-2</c:v>
                </c:pt>
                <c:pt idx="476">
                  <c:v>-6.2921999999999922E-2</c:v>
                </c:pt>
                <c:pt idx="477">
                  <c:v>-6.7136000000000084E-2</c:v>
                </c:pt>
                <c:pt idx="478">
                  <c:v>-2.8065999999999924E-2</c:v>
                </c:pt>
                <c:pt idx="479">
                  <c:v>-8.1557999999999797E-2</c:v>
                </c:pt>
                <c:pt idx="480">
                  <c:v>-6.412500000000021E-2</c:v>
                </c:pt>
                <c:pt idx="481">
                  <c:v>-6.0114000000000001E-2</c:v>
                </c:pt>
                <c:pt idx="482">
                  <c:v>-7.309600000000005E-2</c:v>
                </c:pt>
                <c:pt idx="483">
                  <c:v>-6.5148999999999901E-2</c:v>
                </c:pt>
                <c:pt idx="484">
                  <c:v>-5.0624000000000002E-2</c:v>
                </c:pt>
                <c:pt idx="485">
                  <c:v>-4.9046999999999841E-2</c:v>
                </c:pt>
                <c:pt idx="486">
                  <c:v>-5.9703999999999979E-2</c:v>
                </c:pt>
                <c:pt idx="487">
                  <c:v>-5.2699999999999747E-2</c:v>
                </c:pt>
                <c:pt idx="488">
                  <c:v>-3.2433000000000156E-2</c:v>
                </c:pt>
                <c:pt idx="489">
                  <c:v>-3.8942000000000032E-2</c:v>
                </c:pt>
                <c:pt idx="490">
                  <c:v>-4.6526999999999763E-2</c:v>
                </c:pt>
                <c:pt idx="491">
                  <c:v>-2.6933000000000096E-2</c:v>
                </c:pt>
                <c:pt idx="492">
                  <c:v>-4.098799999999958E-2</c:v>
                </c:pt>
                <c:pt idx="493">
                  <c:v>-3.2637999999999945E-2</c:v>
                </c:pt>
                <c:pt idx="494">
                  <c:v>-3.9731999999999879E-2</c:v>
                </c:pt>
                <c:pt idx="495">
                  <c:v>-6.0880000000000045E-2</c:v>
                </c:pt>
                <c:pt idx="496">
                  <c:v>-6.3712000000000213E-2</c:v>
                </c:pt>
                <c:pt idx="497">
                  <c:v>-4.7312999999999938E-2</c:v>
                </c:pt>
                <c:pt idx="498">
                  <c:v>-4.1853999999999836E-2</c:v>
                </c:pt>
                <c:pt idx="499">
                  <c:v>-4.5341000000000076E-2</c:v>
                </c:pt>
                <c:pt idx="500">
                  <c:v>-4.696100000000003E-2</c:v>
                </c:pt>
                <c:pt idx="501">
                  <c:v>-2.8738999999999848E-2</c:v>
                </c:pt>
                <c:pt idx="502">
                  <c:v>-4.0350999999999804E-2</c:v>
                </c:pt>
                <c:pt idx="503">
                  <c:v>-4.9126999999999921E-2</c:v>
                </c:pt>
                <c:pt idx="504">
                  <c:v>-2.9309999999999725E-2</c:v>
                </c:pt>
                <c:pt idx="505">
                  <c:v>-7.8007000000000382E-2</c:v>
                </c:pt>
                <c:pt idx="506">
                  <c:v>-2.8108999999999718E-2</c:v>
                </c:pt>
                <c:pt idx="507">
                  <c:v>-3.6135999999999946E-2</c:v>
                </c:pt>
                <c:pt idx="508">
                  <c:v>-5.0616999999999912E-2</c:v>
                </c:pt>
                <c:pt idx="509">
                  <c:v>-9.3144000000000116E-2</c:v>
                </c:pt>
                <c:pt idx="510">
                  <c:v>-3.8194000000000283E-2</c:v>
                </c:pt>
                <c:pt idx="511">
                  <c:v>-3.7127999999999606E-2</c:v>
                </c:pt>
                <c:pt idx="512">
                  <c:v>-5.0518000000000285E-2</c:v>
                </c:pt>
                <c:pt idx="513">
                  <c:v>-2.2184000000000204E-2</c:v>
                </c:pt>
                <c:pt idx="514">
                  <c:v>-0.11557400000000007</c:v>
                </c:pt>
                <c:pt idx="515">
                  <c:v>-3.4688000000000052E-2</c:v>
                </c:pt>
                <c:pt idx="516">
                  <c:v>-4.2974000000000068E-2</c:v>
                </c:pt>
                <c:pt idx="517">
                  <c:v>-8.7957000000000285E-2</c:v>
                </c:pt>
                <c:pt idx="518">
                  <c:v>-8.2510000000000083E-2</c:v>
                </c:pt>
                <c:pt idx="519">
                  <c:v>-3.6880000000000024E-2</c:v>
                </c:pt>
                <c:pt idx="520">
                  <c:v>-5.1107000000000014E-2</c:v>
                </c:pt>
                <c:pt idx="521">
                  <c:v>-6.6935000000000411E-2</c:v>
                </c:pt>
                <c:pt idx="522">
                  <c:v>-8.9360000000000106E-2</c:v>
                </c:pt>
                <c:pt idx="523">
                  <c:v>-3.977500000000056E-2</c:v>
                </c:pt>
                <c:pt idx="524">
                  <c:v>-3.920699999999977E-2</c:v>
                </c:pt>
                <c:pt idx="525">
                  <c:v>-4.7854000000000063E-2</c:v>
                </c:pt>
                <c:pt idx="526">
                  <c:v>-2.4162000000000017E-2</c:v>
                </c:pt>
                <c:pt idx="527">
                  <c:v>-7.5628000000000029E-2</c:v>
                </c:pt>
                <c:pt idx="528">
                  <c:v>-2.5325999999999738E-2</c:v>
                </c:pt>
                <c:pt idx="529">
                  <c:v>-4.1189000000000586E-2</c:v>
                </c:pt>
                <c:pt idx="530">
                  <c:v>-6.815300000000013E-2</c:v>
                </c:pt>
                <c:pt idx="531">
                  <c:v>-0.11023799999999939</c:v>
                </c:pt>
                <c:pt idx="532">
                  <c:v>-3.5810000000000564E-2</c:v>
                </c:pt>
                <c:pt idx="533">
                  <c:v>-3.3402000000000154E-2</c:v>
                </c:pt>
                <c:pt idx="534">
                  <c:v>-5.3782999999999692E-2</c:v>
                </c:pt>
                <c:pt idx="535">
                  <c:v>-9.8956999999999962E-2</c:v>
                </c:pt>
                <c:pt idx="536">
                  <c:v>-3.6661000000000055E-2</c:v>
                </c:pt>
                <c:pt idx="537">
                  <c:v>-3.1299999999999883E-2</c:v>
                </c:pt>
                <c:pt idx="538">
                  <c:v>-3.7407999999999664E-2</c:v>
                </c:pt>
                <c:pt idx="539">
                  <c:v>-3.5612999999999673E-2</c:v>
                </c:pt>
                <c:pt idx="540">
                  <c:v>-0.11835300000000037</c:v>
                </c:pt>
                <c:pt idx="541">
                  <c:v>-2.8553000000000495E-2</c:v>
                </c:pt>
                <c:pt idx="542">
                  <c:v>-3.5409999999999719E-2</c:v>
                </c:pt>
                <c:pt idx="543">
                  <c:v>-4.4582999999999817E-2</c:v>
                </c:pt>
                <c:pt idx="544">
                  <c:v>-0.11117700000000008</c:v>
                </c:pt>
                <c:pt idx="545">
                  <c:v>-5.5524000000000129E-2</c:v>
                </c:pt>
                <c:pt idx="546">
                  <c:v>-3.6082999999999643E-2</c:v>
                </c:pt>
                <c:pt idx="547">
                  <c:v>-4.2986000000000413E-2</c:v>
                </c:pt>
                <c:pt idx="548">
                  <c:v>-0.13462499999999977</c:v>
                </c:pt>
                <c:pt idx="549">
                  <c:v>-7.2667999999999733E-2</c:v>
                </c:pt>
                <c:pt idx="550">
                  <c:v>-2.8794999999999682E-2</c:v>
                </c:pt>
                <c:pt idx="551">
                  <c:v>-4.8045999999999811E-2</c:v>
                </c:pt>
                <c:pt idx="552">
                  <c:v>-3.4117999999999871E-2</c:v>
                </c:pt>
                <c:pt idx="553">
                  <c:v>-0.13170600000000032</c:v>
                </c:pt>
                <c:pt idx="554">
                  <c:v>-4.0830000000000588E-2</c:v>
                </c:pt>
                <c:pt idx="555">
                  <c:v>-5.6614000000000164E-2</c:v>
                </c:pt>
                <c:pt idx="556">
                  <c:v>-8.0780000000000296E-2</c:v>
                </c:pt>
                <c:pt idx="557">
                  <c:v>-9.6143000000000534E-2</c:v>
                </c:pt>
                <c:pt idx="558">
                  <c:v>-4.8829999999999707E-2</c:v>
                </c:pt>
                <c:pt idx="559">
                  <c:v>-2.9328000000000021E-2</c:v>
                </c:pt>
                <c:pt idx="560">
                  <c:v>-4.5852000000000448E-2</c:v>
                </c:pt>
                <c:pt idx="561">
                  <c:v>-9.7504000000000257E-2</c:v>
                </c:pt>
                <c:pt idx="562">
                  <c:v>-6.0133999999999688E-2</c:v>
                </c:pt>
                <c:pt idx="563">
                  <c:v>-4.3950999999999851E-2</c:v>
                </c:pt>
                <c:pt idx="564">
                  <c:v>-4.7497999999999596E-2</c:v>
                </c:pt>
                <c:pt idx="565">
                  <c:v>-6.4625999999999628E-2</c:v>
                </c:pt>
                <c:pt idx="566">
                  <c:v>-7.0648999999999962E-2</c:v>
                </c:pt>
                <c:pt idx="567">
                  <c:v>-3.3030999999999811E-2</c:v>
                </c:pt>
                <c:pt idx="568">
                  <c:v>-2.7876000000000012E-2</c:v>
                </c:pt>
                <c:pt idx="569">
                  <c:v>-4.4304999999999595E-2</c:v>
                </c:pt>
                <c:pt idx="570">
                  <c:v>-5.0255000000000383E-2</c:v>
                </c:pt>
                <c:pt idx="571">
                  <c:v>-4.5360000000000067E-2</c:v>
                </c:pt>
                <c:pt idx="572">
                  <c:v>-3.9789999999999992E-2</c:v>
                </c:pt>
                <c:pt idx="573">
                  <c:v>-5.4581000000000213E-2</c:v>
                </c:pt>
                <c:pt idx="574">
                  <c:v>-6.9004999999999761E-2</c:v>
                </c:pt>
                <c:pt idx="575">
                  <c:v>-8.64729999999998E-2</c:v>
                </c:pt>
                <c:pt idx="576">
                  <c:v>-4.3313999999999631E-2</c:v>
                </c:pt>
                <c:pt idx="577">
                  <c:v>-3.0786999999999676E-2</c:v>
                </c:pt>
                <c:pt idx="578">
                  <c:v>-2.8688999999999965E-2</c:v>
                </c:pt>
                <c:pt idx="579">
                  <c:v>-6.6802000000000028E-2</c:v>
                </c:pt>
                <c:pt idx="580">
                  <c:v>-4.7130000000000116E-2</c:v>
                </c:pt>
                <c:pt idx="581">
                  <c:v>-4.655599999999982E-2</c:v>
                </c:pt>
                <c:pt idx="582">
                  <c:v>-4.5554000000000094E-2</c:v>
                </c:pt>
                <c:pt idx="583">
                  <c:v>-3.6580999999999975E-2</c:v>
                </c:pt>
                <c:pt idx="584">
                  <c:v>-2.5884999999999714E-2</c:v>
                </c:pt>
                <c:pt idx="585">
                  <c:v>-2.3075000000000401E-2</c:v>
                </c:pt>
                <c:pt idx="586">
                  <c:v>-3.960600000000003E-2</c:v>
                </c:pt>
                <c:pt idx="587">
                  <c:v>-3.8902000000000214E-2</c:v>
                </c:pt>
                <c:pt idx="588">
                  <c:v>-4.8042999999999836E-2</c:v>
                </c:pt>
                <c:pt idx="589">
                  <c:v>-3.7224000000000146E-2</c:v>
                </c:pt>
                <c:pt idx="590">
                  <c:v>-2.5630000000000486E-2</c:v>
                </c:pt>
                <c:pt idx="591">
                  <c:v>-2.1579000000000015E-2</c:v>
                </c:pt>
                <c:pt idx="592">
                  <c:v>-2.2631999999999763E-2</c:v>
                </c:pt>
                <c:pt idx="593">
                  <c:v>-2.2935000000000372E-2</c:v>
                </c:pt>
                <c:pt idx="594">
                  <c:v>-2.1323000000000647E-2</c:v>
                </c:pt>
                <c:pt idx="595">
                  <c:v>-4.4027000000000704E-2</c:v>
                </c:pt>
                <c:pt idx="596">
                  <c:v>-2.3664000000000129E-2</c:v>
                </c:pt>
                <c:pt idx="597">
                  <c:v>-4.9881999999999316E-2</c:v>
                </c:pt>
                <c:pt idx="598">
                  <c:v>-6.4626000000000516E-2</c:v>
                </c:pt>
                <c:pt idx="599">
                  <c:v>-8.3733999999999753E-2</c:v>
                </c:pt>
                <c:pt idx="600">
                  <c:v>-9.9454999999999849E-2</c:v>
                </c:pt>
                <c:pt idx="601">
                  <c:v>-0.11695399999999978</c:v>
                </c:pt>
                <c:pt idx="602">
                  <c:v>-0.11305899999999891</c:v>
                </c:pt>
                <c:pt idx="603">
                  <c:v>-0.14507000000000048</c:v>
                </c:pt>
                <c:pt idx="604">
                  <c:v>-0.17316200000000048</c:v>
                </c:pt>
                <c:pt idx="605">
                  <c:v>-2.8704999999999536E-2</c:v>
                </c:pt>
                <c:pt idx="606">
                  <c:v>-2.3685999999999652E-2</c:v>
                </c:pt>
                <c:pt idx="607">
                  <c:v>-2.1209999999999951E-2</c:v>
                </c:pt>
                <c:pt idx="608">
                  <c:v>-2.908899999999992E-2</c:v>
                </c:pt>
                <c:pt idx="609">
                  <c:v>-4.2159000000000724E-2</c:v>
                </c:pt>
                <c:pt idx="610">
                  <c:v>-2.1252000000000493E-2</c:v>
                </c:pt>
                <c:pt idx="611">
                  <c:v>-2.4089000000000027E-2</c:v>
                </c:pt>
                <c:pt idx="612">
                  <c:v>-2.8658999999999324E-2</c:v>
                </c:pt>
                <c:pt idx="613">
                  <c:v>-2.0185000000000564E-2</c:v>
                </c:pt>
                <c:pt idx="614">
                  <c:v>-6.9748999999998951E-2</c:v>
                </c:pt>
                <c:pt idx="615">
                  <c:v>-2.3232000000000141E-2</c:v>
                </c:pt>
                <c:pt idx="616">
                  <c:v>-2.0568999999999171E-2</c:v>
                </c:pt>
                <c:pt idx="617">
                  <c:v>-2.241999999999944E-2</c:v>
                </c:pt>
                <c:pt idx="618">
                  <c:v>-0.13211999999999957</c:v>
                </c:pt>
                <c:pt idx="619">
                  <c:v>-0.19260500000000036</c:v>
                </c:pt>
                <c:pt idx="620">
                  <c:v>-0.23810099999999945</c:v>
                </c:pt>
                <c:pt idx="621">
                  <c:v>-0.28617700000000035</c:v>
                </c:pt>
                <c:pt idx="622">
                  <c:v>-0.33553300000000075</c:v>
                </c:pt>
                <c:pt idx="623">
                  <c:v>-0.35348299999999977</c:v>
                </c:pt>
                <c:pt idx="624">
                  <c:v>-0.35617699999999974</c:v>
                </c:pt>
                <c:pt idx="625">
                  <c:v>-0.4292600000000002</c:v>
                </c:pt>
                <c:pt idx="626">
                  <c:v>-2.2128999999999621E-2</c:v>
                </c:pt>
                <c:pt idx="627">
                  <c:v>-7.1701000000000015E-2</c:v>
                </c:pt>
                <c:pt idx="628">
                  <c:v>-3.0505999999999922E-2</c:v>
                </c:pt>
                <c:pt idx="629">
                  <c:v>-2.0602000000000231E-2</c:v>
                </c:pt>
                <c:pt idx="630">
                  <c:v>-4.8516000000000226E-2</c:v>
                </c:pt>
                <c:pt idx="631">
                  <c:v>-2.0967999999999876E-2</c:v>
                </c:pt>
                <c:pt idx="632">
                  <c:v>-1.871899999999993E-2</c:v>
                </c:pt>
                <c:pt idx="633">
                  <c:v>-2.0652999999999366E-2</c:v>
                </c:pt>
                <c:pt idx="634">
                  <c:v>-0.20879700000000057</c:v>
                </c:pt>
                <c:pt idx="635">
                  <c:v>-0.31937000000000015</c:v>
                </c:pt>
                <c:pt idx="636">
                  <c:v>-0.4224370000000004</c:v>
                </c:pt>
                <c:pt idx="637">
                  <c:v>-0.23530799999999985</c:v>
                </c:pt>
                <c:pt idx="638">
                  <c:v>-0.13479999999999936</c:v>
                </c:pt>
                <c:pt idx="639">
                  <c:v>-2.2963999999999984E-2</c:v>
                </c:pt>
                <c:pt idx="640">
                  <c:v>-2.2101000000000148E-2</c:v>
                </c:pt>
                <c:pt idx="641">
                  <c:v>-2.2000000000000242E-2</c:v>
                </c:pt>
                <c:pt idx="642">
                  <c:v>-2.5375999999999621E-2</c:v>
                </c:pt>
                <c:pt idx="643">
                  <c:v>-2.2441999999999851E-2</c:v>
                </c:pt>
                <c:pt idx="644">
                  <c:v>-2.3112000000000243E-2</c:v>
                </c:pt>
                <c:pt idx="645">
                  <c:v>-2.1433999999999287E-2</c:v>
                </c:pt>
                <c:pt idx="646">
                  <c:v>-2.1220999999999712E-2</c:v>
                </c:pt>
                <c:pt idx="647">
                  <c:v>-3.0083999999999556E-2</c:v>
                </c:pt>
                <c:pt idx="648">
                  <c:v>-3.0693000000000303E-2</c:v>
                </c:pt>
                <c:pt idx="649">
                  <c:v>-0.10172899999999974</c:v>
                </c:pt>
                <c:pt idx="650">
                  <c:v>-0.16659800000000047</c:v>
                </c:pt>
                <c:pt idx="651">
                  <c:v>-2.692300000000003E-2</c:v>
                </c:pt>
                <c:pt idx="652">
                  <c:v>-2.0857999999999599E-2</c:v>
                </c:pt>
                <c:pt idx="653">
                  <c:v>-9.2609000000000385E-2</c:v>
                </c:pt>
                <c:pt idx="654">
                  <c:v>-2.9194999999999638E-2</c:v>
                </c:pt>
                <c:pt idx="655">
                  <c:v>-3.5365000000000535E-2</c:v>
                </c:pt>
                <c:pt idx="656">
                  <c:v>-2.273299999999967E-2</c:v>
                </c:pt>
                <c:pt idx="657">
                  <c:v>-2.1638000000000268E-2</c:v>
                </c:pt>
                <c:pt idx="658">
                  <c:v>-2.0750999999999742E-2</c:v>
                </c:pt>
                <c:pt idx="659">
                  <c:v>-2.6275000000000048E-2</c:v>
                </c:pt>
                <c:pt idx="660">
                  <c:v>-0.10730299999999993</c:v>
                </c:pt>
                <c:pt idx="661">
                  <c:v>-0.15403900000000004</c:v>
                </c:pt>
                <c:pt idx="662">
                  <c:v>-2.7417999999999942E-2</c:v>
                </c:pt>
                <c:pt idx="663">
                  <c:v>-3.1312000000000673E-2</c:v>
                </c:pt>
                <c:pt idx="664">
                  <c:v>-3.8827000000000389E-2</c:v>
                </c:pt>
                <c:pt idx="665">
                  <c:v>-3.002900000000075E-2</c:v>
                </c:pt>
                <c:pt idx="666">
                  <c:v>-2.815600000000007E-2</c:v>
                </c:pt>
                <c:pt idx="667">
                  <c:v>-4.5706000000000913E-2</c:v>
                </c:pt>
                <c:pt idx="668">
                  <c:v>-3.3160999999999774E-2</c:v>
                </c:pt>
                <c:pt idx="669">
                  <c:v>-5.8404000000000345E-2</c:v>
                </c:pt>
                <c:pt idx="670">
                  <c:v>-3.1791000000000125E-2</c:v>
                </c:pt>
                <c:pt idx="671">
                  <c:v>-3.2421000000000255E-2</c:v>
                </c:pt>
                <c:pt idx="672">
                  <c:v>-3.2876000000000793E-2</c:v>
                </c:pt>
                <c:pt idx="673">
                  <c:v>-4.0243000000000251E-2</c:v>
                </c:pt>
                <c:pt idx="674">
                  <c:v>-2.9924999999999535E-2</c:v>
                </c:pt>
                <c:pt idx="675">
                  <c:v>-3.2128000000000156E-2</c:v>
                </c:pt>
                <c:pt idx="676">
                  <c:v>-3.2975999999999672E-2</c:v>
                </c:pt>
                <c:pt idx="677">
                  <c:v>-8.4804000000000102E-2</c:v>
                </c:pt>
                <c:pt idx="678">
                  <c:v>-2.893100000000004E-2</c:v>
                </c:pt>
                <c:pt idx="679">
                  <c:v>-3.465499999999988E-2</c:v>
                </c:pt>
                <c:pt idx="680">
                  <c:v>-3.432899999999961E-2</c:v>
                </c:pt>
                <c:pt idx="681">
                  <c:v>-3.4397000000000233E-2</c:v>
                </c:pt>
                <c:pt idx="682">
                  <c:v>-3.7796999999999414E-2</c:v>
                </c:pt>
                <c:pt idx="683">
                  <c:v>-2.6483999999999952E-2</c:v>
                </c:pt>
                <c:pt idx="684">
                  <c:v>-2.8312999999999811E-2</c:v>
                </c:pt>
                <c:pt idx="685">
                  <c:v>-2.7554999999999552E-2</c:v>
                </c:pt>
                <c:pt idx="686">
                  <c:v>-3.1166999999999945E-2</c:v>
                </c:pt>
                <c:pt idx="687">
                  <c:v>-3.0347999999999153E-2</c:v>
                </c:pt>
                <c:pt idx="688">
                  <c:v>-0.13559500000000035</c:v>
                </c:pt>
                <c:pt idx="689">
                  <c:v>-3.3592999999999762E-2</c:v>
                </c:pt>
                <c:pt idx="690">
                  <c:v>-3.6718999999999724E-2</c:v>
                </c:pt>
                <c:pt idx="691">
                  <c:v>-2.8341000000000172E-2</c:v>
                </c:pt>
                <c:pt idx="692">
                  <c:v>-3.9985000000000603E-2</c:v>
                </c:pt>
                <c:pt idx="693">
                  <c:v>-4.7435000000001004E-2</c:v>
                </c:pt>
                <c:pt idx="694">
                  <c:v>-4.4833999999999818E-2</c:v>
                </c:pt>
                <c:pt idx="695">
                  <c:v>-5.4085999999999856E-2</c:v>
                </c:pt>
                <c:pt idx="696">
                  <c:v>-3.9511000000000074E-2</c:v>
                </c:pt>
                <c:pt idx="697">
                  <c:v>-3.915700000000033E-2</c:v>
                </c:pt>
                <c:pt idx="698">
                  <c:v>-4.7757999999999967E-2</c:v>
                </c:pt>
                <c:pt idx="699">
                  <c:v>-4.6353000000000755E-2</c:v>
                </c:pt>
                <c:pt idx="700">
                  <c:v>-3.7301000000000251E-2</c:v>
                </c:pt>
                <c:pt idx="701">
                  <c:v>-0.10372800000000026</c:v>
                </c:pt>
                <c:pt idx="702">
                  <c:v>-4.4410000000000061E-2</c:v>
                </c:pt>
                <c:pt idx="703">
                  <c:v>-5.2018999999999593E-2</c:v>
                </c:pt>
                <c:pt idx="704">
                  <c:v>-3.962900000000058E-2</c:v>
                </c:pt>
                <c:pt idx="705">
                  <c:v>-4.564500000000038E-2</c:v>
                </c:pt>
                <c:pt idx="706">
                  <c:v>-6.0142999999999169E-2</c:v>
                </c:pt>
                <c:pt idx="707">
                  <c:v>-6.4934000000000047E-2</c:v>
                </c:pt>
                <c:pt idx="708">
                  <c:v>-7.9016000000000197E-2</c:v>
                </c:pt>
                <c:pt idx="709">
                  <c:v>-5.05709999999997E-2</c:v>
                </c:pt>
                <c:pt idx="710">
                  <c:v>-5.0327000000000233E-2</c:v>
                </c:pt>
                <c:pt idx="711">
                  <c:v>-4.7750999999999877E-2</c:v>
                </c:pt>
                <c:pt idx="712">
                  <c:v>-5.3486999999999618E-2</c:v>
                </c:pt>
                <c:pt idx="713">
                  <c:v>-0.10674600000000023</c:v>
                </c:pt>
                <c:pt idx="714">
                  <c:v>-9.266400000000008E-2</c:v>
                </c:pt>
                <c:pt idx="715">
                  <c:v>-5.3060999999998693E-2</c:v>
                </c:pt>
                <c:pt idx="716">
                  <c:v>-5.1851999999999343E-2</c:v>
                </c:pt>
                <c:pt idx="717">
                  <c:v>-9.8486999999999547E-2</c:v>
                </c:pt>
                <c:pt idx="718">
                  <c:v>-5.2067000000000085E-2</c:v>
                </c:pt>
                <c:pt idx="719">
                  <c:v>-4.8239999999999839E-2</c:v>
                </c:pt>
                <c:pt idx="720">
                  <c:v>-4.8035999999999746E-2</c:v>
                </c:pt>
                <c:pt idx="721">
                  <c:v>-5.6794999999999263E-2</c:v>
                </c:pt>
                <c:pt idx="722">
                  <c:v>-4.9841999999999942E-2</c:v>
                </c:pt>
                <c:pt idx="723">
                  <c:v>-0.11267700000000058</c:v>
                </c:pt>
                <c:pt idx="724">
                  <c:v>-5.0521999999999956E-2</c:v>
                </c:pt>
                <c:pt idx="725">
                  <c:v>-5.2572000000000507E-2</c:v>
                </c:pt>
                <c:pt idx="726">
                  <c:v>-5.9969999999999857E-2</c:v>
                </c:pt>
                <c:pt idx="727">
                  <c:v>-0.1128309999999999</c:v>
                </c:pt>
                <c:pt idx="728">
                  <c:v>-5.7259000000000171E-2</c:v>
                </c:pt>
                <c:pt idx="729">
                  <c:v>-5.6129999999999569E-2</c:v>
                </c:pt>
                <c:pt idx="730">
                  <c:v>-0.10074800000000028</c:v>
                </c:pt>
                <c:pt idx="731">
                  <c:v>-6.2193000000000609E-2</c:v>
                </c:pt>
                <c:pt idx="732">
                  <c:v>-5.8868999999999616E-2</c:v>
                </c:pt>
                <c:pt idx="733">
                  <c:v>-5.6884000000000157E-2</c:v>
                </c:pt>
                <c:pt idx="734">
                  <c:v>-5.9600000000000541E-2</c:v>
                </c:pt>
                <c:pt idx="735">
                  <c:v>-6.4923000000000286E-2</c:v>
                </c:pt>
                <c:pt idx="736">
                  <c:v>-5.9196000000000026E-2</c:v>
                </c:pt>
                <c:pt idx="737">
                  <c:v>-5.6602999999999959E-2</c:v>
                </c:pt>
                <c:pt idx="738">
                  <c:v>-5.7989000000000068E-2</c:v>
                </c:pt>
                <c:pt idx="739">
                  <c:v>-5.9383999999999659E-2</c:v>
                </c:pt>
                <c:pt idx="740">
                  <c:v>-6.5226000000000006E-2</c:v>
                </c:pt>
                <c:pt idx="741">
                  <c:v>-8.1145000000000245E-2</c:v>
                </c:pt>
                <c:pt idx="742">
                  <c:v>-6.6259000000000512E-2</c:v>
                </c:pt>
                <c:pt idx="743">
                  <c:v>-7.5987000000000471E-2</c:v>
                </c:pt>
                <c:pt idx="744">
                  <c:v>-8.6439999999999628E-2</c:v>
                </c:pt>
                <c:pt idx="745">
                  <c:v>-9.5256999999999259E-2</c:v>
                </c:pt>
                <c:pt idx="746">
                  <c:v>-9.4647999999999399E-2</c:v>
                </c:pt>
                <c:pt idx="747">
                  <c:v>-0.10520500000000066</c:v>
                </c:pt>
                <c:pt idx="748">
                  <c:v>-9.5678999999999625E-2</c:v>
                </c:pt>
                <c:pt idx="749">
                  <c:v>-9.8850000000000549E-2</c:v>
                </c:pt>
                <c:pt idx="750">
                  <c:v>-9.4171000000000227E-2</c:v>
                </c:pt>
                <c:pt idx="751">
                  <c:v>-9.7805000000000142E-2</c:v>
                </c:pt>
                <c:pt idx="752">
                  <c:v>-9.6491999999999578E-2</c:v>
                </c:pt>
                <c:pt idx="753">
                  <c:v>-0.12873599999999907</c:v>
                </c:pt>
                <c:pt idx="754">
                  <c:v>-8.788700000000027E-2</c:v>
                </c:pt>
                <c:pt idx="755">
                  <c:v>-8.6845000000000283E-2</c:v>
                </c:pt>
                <c:pt idx="756">
                  <c:v>-0.12565399999999993</c:v>
                </c:pt>
                <c:pt idx="757">
                  <c:v>-8.8649999999999451E-2</c:v>
                </c:pt>
                <c:pt idx="758">
                  <c:v>-8.9747999999999273E-2</c:v>
                </c:pt>
                <c:pt idx="759">
                  <c:v>-8.6029000000000799E-2</c:v>
                </c:pt>
                <c:pt idx="760">
                  <c:v>-8.7042999999999537E-2</c:v>
                </c:pt>
                <c:pt idx="761">
                  <c:v>-8.8607999999999798E-2</c:v>
                </c:pt>
                <c:pt idx="762">
                  <c:v>-8.8538999999999923E-2</c:v>
                </c:pt>
                <c:pt idx="763">
                  <c:v>-8.9021000000000683E-2</c:v>
                </c:pt>
                <c:pt idx="764">
                  <c:v>-8.9018999999999515E-2</c:v>
                </c:pt>
                <c:pt idx="765">
                  <c:v>-0.10409800000000047</c:v>
                </c:pt>
                <c:pt idx="766">
                  <c:v>-8.9337999999999695E-2</c:v>
                </c:pt>
                <c:pt idx="767">
                  <c:v>-0.10035799999999995</c:v>
                </c:pt>
                <c:pt idx="768">
                  <c:v>-9.3373000000000594E-2</c:v>
                </c:pt>
                <c:pt idx="769">
                  <c:v>-9.6352999999999689E-2</c:v>
                </c:pt>
                <c:pt idx="770">
                  <c:v>-8.9647000000000254E-2</c:v>
                </c:pt>
                <c:pt idx="771">
                  <c:v>-9.2278999999999556E-2</c:v>
                </c:pt>
                <c:pt idx="772">
                  <c:v>-9.0993999999999353E-2</c:v>
                </c:pt>
                <c:pt idx="773">
                  <c:v>-9.6493000000000606E-2</c:v>
                </c:pt>
                <c:pt idx="774">
                  <c:v>-9.0939999999999799E-2</c:v>
                </c:pt>
                <c:pt idx="775">
                  <c:v>-0.10840200000000078</c:v>
                </c:pt>
                <c:pt idx="776">
                  <c:v>-8.9403999999999151E-2</c:v>
                </c:pt>
                <c:pt idx="777">
                  <c:v>-9.3575999999999659E-2</c:v>
                </c:pt>
                <c:pt idx="778">
                  <c:v>-9.1790999999999734E-2</c:v>
                </c:pt>
                <c:pt idx="779">
                  <c:v>-9.2859999999999943E-2</c:v>
                </c:pt>
                <c:pt idx="780">
                  <c:v>-0.10006599999999999</c:v>
                </c:pt>
                <c:pt idx="781">
                  <c:v>-8.9027999999999885E-2</c:v>
                </c:pt>
                <c:pt idx="782">
                  <c:v>-9.5003000000000171E-2</c:v>
                </c:pt>
                <c:pt idx="783">
                  <c:v>-8.77220000000003E-2</c:v>
                </c:pt>
                <c:pt idx="784">
                  <c:v>-8.850400000000036E-2</c:v>
                </c:pt>
                <c:pt idx="785">
                  <c:v>-8.24600000000002E-2</c:v>
                </c:pt>
                <c:pt idx="786">
                  <c:v>-8.4543000000000923E-2</c:v>
                </c:pt>
                <c:pt idx="787">
                  <c:v>-8.2802000000000042E-2</c:v>
                </c:pt>
                <c:pt idx="788">
                  <c:v>-0.10759600000000002</c:v>
                </c:pt>
                <c:pt idx="789">
                  <c:v>-8.8790000000000369E-2</c:v>
                </c:pt>
                <c:pt idx="790">
                  <c:v>-9.113400000000027E-2</c:v>
                </c:pt>
                <c:pt idx="791">
                  <c:v>-0.11904099999999929</c:v>
                </c:pt>
                <c:pt idx="792">
                  <c:v>-9.1357000000000355E-2</c:v>
                </c:pt>
                <c:pt idx="793">
                  <c:v>-8.9096000000000508E-2</c:v>
                </c:pt>
                <c:pt idx="794">
                  <c:v>-8.8798000000000599E-2</c:v>
                </c:pt>
                <c:pt idx="795">
                  <c:v>-0.1168559999999994</c:v>
                </c:pt>
                <c:pt idx="796">
                  <c:v>-9.1469999999999274E-2</c:v>
                </c:pt>
                <c:pt idx="797">
                  <c:v>-8.8701999999999614E-2</c:v>
                </c:pt>
                <c:pt idx="798">
                  <c:v>-8.9146999999999643E-2</c:v>
                </c:pt>
                <c:pt idx="799">
                  <c:v>-8.9224999999999888E-2</c:v>
                </c:pt>
                <c:pt idx="800">
                  <c:v>-8.5992000000000068E-2</c:v>
                </c:pt>
                <c:pt idx="801">
                  <c:v>-8.5377000000000258E-2</c:v>
                </c:pt>
                <c:pt idx="802">
                  <c:v>-8.5311000000000803E-2</c:v>
                </c:pt>
                <c:pt idx="803">
                  <c:v>-8.4687000000000623E-2</c:v>
                </c:pt>
                <c:pt idx="804">
                  <c:v>-8.4840999999999944E-2</c:v>
                </c:pt>
                <c:pt idx="805">
                  <c:v>-8.8678999999999952E-2</c:v>
                </c:pt>
                <c:pt idx="806">
                  <c:v>-9.0225000000000222E-2</c:v>
                </c:pt>
                <c:pt idx="807">
                  <c:v>-8.294600000000063E-2</c:v>
                </c:pt>
                <c:pt idx="808">
                  <c:v>-8.555199999999985E-2</c:v>
                </c:pt>
                <c:pt idx="809">
                  <c:v>-8.633100000000038E-2</c:v>
                </c:pt>
                <c:pt idx="810">
                  <c:v>-8.507199999999937E-2</c:v>
                </c:pt>
                <c:pt idx="811">
                  <c:v>-8.2087999999999717E-2</c:v>
                </c:pt>
                <c:pt idx="812">
                  <c:v>-8.1202000000000218E-2</c:v>
                </c:pt>
                <c:pt idx="813">
                  <c:v>-8.1840999999999831E-2</c:v>
                </c:pt>
                <c:pt idx="814">
                  <c:v>-8.1623000000000445E-2</c:v>
                </c:pt>
                <c:pt idx="815">
                  <c:v>-8.2395000000000884E-2</c:v>
                </c:pt>
                <c:pt idx="816">
                  <c:v>-8.0023999999999873E-2</c:v>
                </c:pt>
                <c:pt idx="817">
                  <c:v>-7.7595999999999776E-2</c:v>
                </c:pt>
                <c:pt idx="818">
                  <c:v>-8.0425000000000857E-2</c:v>
                </c:pt>
                <c:pt idx="819">
                  <c:v>-8.8424999999999976E-2</c:v>
                </c:pt>
                <c:pt idx="820">
                  <c:v>-7.6678999999999498E-2</c:v>
                </c:pt>
                <c:pt idx="821">
                  <c:v>-8.1396999999999053E-2</c:v>
                </c:pt>
                <c:pt idx="822">
                  <c:v>-7.4470000000000702E-2</c:v>
                </c:pt>
                <c:pt idx="823">
                  <c:v>-8.0720000000000347E-2</c:v>
                </c:pt>
                <c:pt idx="824">
                  <c:v>-7.5577000000000005E-2</c:v>
                </c:pt>
                <c:pt idx="825">
                  <c:v>-8.7563999999999531E-2</c:v>
                </c:pt>
                <c:pt idx="826">
                  <c:v>-8.0025000000000013E-2</c:v>
                </c:pt>
                <c:pt idx="827">
                  <c:v>-7.968300000000017E-2</c:v>
                </c:pt>
                <c:pt idx="828">
                  <c:v>-7.7801000000000009E-2</c:v>
                </c:pt>
                <c:pt idx="829">
                  <c:v>-7.5751999999999597E-2</c:v>
                </c:pt>
                <c:pt idx="830">
                  <c:v>-0.10357099999999964</c:v>
                </c:pt>
                <c:pt idx="831">
                  <c:v>-8.3285999999999305E-2</c:v>
                </c:pt>
                <c:pt idx="832">
                  <c:v>-8.1204000000000498E-2</c:v>
                </c:pt>
                <c:pt idx="833">
                  <c:v>-8.8099000000000149E-2</c:v>
                </c:pt>
                <c:pt idx="834">
                  <c:v>-8.1745999999999874E-2</c:v>
                </c:pt>
                <c:pt idx="835">
                  <c:v>-8.5896999999999224E-2</c:v>
                </c:pt>
                <c:pt idx="836">
                  <c:v>-9.4282000000000643E-2</c:v>
                </c:pt>
                <c:pt idx="837">
                  <c:v>-8.0790000000000362E-2</c:v>
                </c:pt>
                <c:pt idx="838" formatCode="_(* #,##0.00_);_(* \(#,##0.00\);_(* &quot;-&quot;??_);_(@_)">
                  <c:v>-8.0790000000000362E-2</c:v>
                </c:pt>
                <c:pt idx="839" formatCode="_(* #,##0.00_);_(* \(#,##0.00\);_(* &quot;-&quot;??_);_(@_)">
                  <c:v>-8.0790000000000362E-2</c:v>
                </c:pt>
                <c:pt idx="840" formatCode="_(* #,##0.00_);_(* \(#,##0.00\);_(* &quot;-&quot;??_);_(@_)">
                  <c:v>-8.0790000000000362E-2</c:v>
                </c:pt>
                <c:pt idx="841" formatCode="_(* #,##0.00_);_(* \(#,##0.00\);_(* &quot;-&quot;??_);_(@_)">
                  <c:v>-8.0790000000000362E-2</c:v>
                </c:pt>
                <c:pt idx="842" formatCode="_(* #,##0.00_);_(* \(#,##0.00\);_(* &quot;-&quot;??_);_(@_)">
                  <c:v>-8.0790000000000362E-2</c:v>
                </c:pt>
                <c:pt idx="843" formatCode="_(* #,##0.00_);_(* \(#,##0.00\);_(* &quot;-&quot;??_);_(@_)">
                  <c:v>-8.0790000000000362E-2</c:v>
                </c:pt>
                <c:pt idx="844" formatCode="_(* #,##0.00_);_(* \(#,##0.00\);_(* &quot;-&quot;??_);_(@_)">
                  <c:v>-8.0790000000000362E-2</c:v>
                </c:pt>
                <c:pt idx="845" formatCode="_(* #,##0.00_);_(* \(#,##0.00\);_(* &quot;-&quot;??_);_(@_)">
                  <c:v>-8.0790000000000362E-2</c:v>
                </c:pt>
                <c:pt idx="846" formatCode="_(* #,##0.00_);_(* \(#,##0.00\);_(* &quot;-&quot;??_);_(@_)">
                  <c:v>-8.0790000000000362E-2</c:v>
                </c:pt>
                <c:pt idx="847" formatCode="_(* #,##0.00_);_(* \(#,##0.00\);_(* &quot;-&quot;??_);_(@_)">
                  <c:v>-8.0790000000000362E-2</c:v>
                </c:pt>
                <c:pt idx="848" formatCode="_(* #,##0.00_);_(* \(#,##0.00\);_(* &quot;-&quot;??_);_(@_)">
                  <c:v>-8.0790000000000362E-2</c:v>
                </c:pt>
                <c:pt idx="849" formatCode="_(* #,##0.00_);_(* \(#,##0.00\);_(* &quot;-&quot;??_);_(@_)">
                  <c:v>-8.0790000000000362E-2</c:v>
                </c:pt>
                <c:pt idx="850" formatCode="_(* #,##0.00_);_(* \(#,##0.00\);_(* &quot;-&quot;??_);_(@_)">
                  <c:v>-8.0790000000000362E-2</c:v>
                </c:pt>
                <c:pt idx="851" formatCode="_(* #,##0.00_);_(* \(#,##0.00\);_(* &quot;-&quot;??_);_(@_)">
                  <c:v>-8.0790000000000362E-2</c:v>
                </c:pt>
                <c:pt idx="852" formatCode="_(* #,##0.00_);_(* \(#,##0.00\);_(* &quot;-&quot;??_);_(@_)">
                  <c:v>-8.0790000000000362E-2</c:v>
                </c:pt>
                <c:pt idx="853" formatCode="_(* #,##0.00_);_(* \(#,##0.00\);_(* &quot;-&quot;??_);_(@_)">
                  <c:v>-8.0790000000000362E-2</c:v>
                </c:pt>
                <c:pt idx="854" formatCode="_(* #,##0.00_);_(* \(#,##0.00\);_(* &quot;-&quot;??_);_(@_)">
                  <c:v>-8.0790000000000362E-2</c:v>
                </c:pt>
                <c:pt idx="855" formatCode="_(* #,##0.00_);_(* \(#,##0.00\);_(* &quot;-&quot;??_);_(@_)">
                  <c:v>-8.0790000000000362E-2</c:v>
                </c:pt>
                <c:pt idx="856" formatCode="_(* #,##0.00_);_(* \(#,##0.00\);_(* &quot;-&quot;??_);_(@_)">
                  <c:v>-8.0790000000000362E-2</c:v>
                </c:pt>
                <c:pt idx="857" formatCode="_(* #,##0.00_);_(* \(#,##0.00\);_(* &quot;-&quot;??_);_(@_)">
                  <c:v>-8.0790000000000362E-2</c:v>
                </c:pt>
                <c:pt idx="858" formatCode="_(* #,##0.00_);_(* \(#,##0.00\);_(* &quot;-&quot;??_);_(@_)">
                  <c:v>-8.0790000000000362E-2</c:v>
                </c:pt>
                <c:pt idx="859" formatCode="_(* #,##0.00_);_(* \(#,##0.00\);_(* &quot;-&quot;??_);_(@_)">
                  <c:v>-8.0790000000000362E-2</c:v>
                </c:pt>
                <c:pt idx="860" formatCode="_(* #,##0.00_);_(* \(#,##0.00\);_(* &quot;-&quot;??_);_(@_)">
                  <c:v>-8.0790000000000362E-2</c:v>
                </c:pt>
                <c:pt idx="861" formatCode="_(* #,##0.00_);_(* \(#,##0.00\);_(* &quot;-&quot;??_);_(@_)">
                  <c:v>-8.0790000000000362E-2</c:v>
                </c:pt>
                <c:pt idx="862" formatCode="_(* #,##0.00_);_(* \(#,##0.00\);_(* &quot;-&quot;??_);_(@_)">
                  <c:v>-8.0790000000000362E-2</c:v>
                </c:pt>
                <c:pt idx="863" formatCode="_(* #,##0.00_);_(* \(#,##0.00\);_(* &quot;-&quot;??_);_(@_)">
                  <c:v>-8.0790000000000362E-2</c:v>
                </c:pt>
                <c:pt idx="864" formatCode="_(* #,##0.00_);_(* \(#,##0.00\);_(* &quot;-&quot;??_);_(@_)">
                  <c:v>-8.0790000000000362E-2</c:v>
                </c:pt>
                <c:pt idx="865" formatCode="_(* #,##0.00_);_(* \(#,##0.00\);_(* &quot;-&quot;??_);_(@_)">
                  <c:v>-8.0790000000000362E-2</c:v>
                </c:pt>
                <c:pt idx="866" formatCode="_(* #,##0.00_);_(* \(#,##0.00\);_(* &quot;-&quot;??_);_(@_)">
                  <c:v>-8.0790000000000362E-2</c:v>
                </c:pt>
                <c:pt idx="867" formatCode="_(* #,##0.00_);_(* \(#,##0.00\);_(* &quot;-&quot;??_);_(@_)">
                  <c:v>-8.0790000000000362E-2</c:v>
                </c:pt>
                <c:pt idx="868" formatCode="_(* #,##0.00_);_(* \(#,##0.00\);_(* &quot;-&quot;??_);_(@_)">
                  <c:v>-8.0790000000000362E-2</c:v>
                </c:pt>
                <c:pt idx="869" formatCode="_(* #,##0.00_);_(* \(#,##0.00\);_(* &quot;-&quot;??_);_(@_)">
                  <c:v>-8.0790000000000362E-2</c:v>
                </c:pt>
                <c:pt idx="870" formatCode="_(* #,##0.00_);_(* \(#,##0.00\);_(* &quot;-&quot;??_);_(@_)">
                  <c:v>-8.0790000000000362E-2</c:v>
                </c:pt>
                <c:pt idx="871" formatCode="_(* #,##0.00_);_(* \(#,##0.00\);_(* &quot;-&quot;??_);_(@_)">
                  <c:v>-8.0790000000000362E-2</c:v>
                </c:pt>
                <c:pt idx="872" formatCode="_(* #,##0.00_);_(* \(#,##0.00\);_(* &quot;-&quot;??_);_(@_)">
                  <c:v>-8.0790000000000362E-2</c:v>
                </c:pt>
                <c:pt idx="873" formatCode="_(* #,##0.00_);_(* \(#,##0.00\);_(* &quot;-&quot;??_);_(@_)">
                  <c:v>-8.0790000000000362E-2</c:v>
                </c:pt>
                <c:pt idx="874" formatCode="_(* #,##0.00_);_(* \(#,##0.00\);_(* &quot;-&quot;??_);_(@_)">
                  <c:v>-8.0790000000000362E-2</c:v>
                </c:pt>
                <c:pt idx="875" formatCode="_(* #,##0.00_);_(* \(#,##0.00\);_(* &quot;-&quot;??_);_(@_)">
                  <c:v>-8.0790000000000362E-2</c:v>
                </c:pt>
                <c:pt idx="876" formatCode="_(* #,##0.00_);_(* \(#,##0.00\);_(* &quot;-&quot;??_);_(@_)">
                  <c:v>-8.0790000000000362E-2</c:v>
                </c:pt>
                <c:pt idx="877" formatCode="_(* #,##0.00_);_(* \(#,##0.00\);_(* &quot;-&quot;??_);_(@_)">
                  <c:v>-8.0790000000000362E-2</c:v>
                </c:pt>
                <c:pt idx="878" formatCode="_(* #,##0.00_);_(* \(#,##0.00\);_(* &quot;-&quot;??_);_(@_)">
                  <c:v>-8.0790000000000362E-2</c:v>
                </c:pt>
                <c:pt idx="879" formatCode="_(* #,##0.00_);_(* \(#,##0.00\);_(* &quot;-&quot;??_);_(@_)">
                  <c:v>-8.0790000000000362E-2</c:v>
                </c:pt>
                <c:pt idx="880" formatCode="_(* #,##0.00_);_(* \(#,##0.00\);_(* &quot;-&quot;??_);_(@_)">
                  <c:v>-8.0790000000000362E-2</c:v>
                </c:pt>
                <c:pt idx="881" formatCode="_(* #,##0.00_);_(* \(#,##0.00\);_(* &quot;-&quot;??_);_(@_)">
                  <c:v>-8.0790000000000362E-2</c:v>
                </c:pt>
                <c:pt idx="882" formatCode="_(* #,##0.00_);_(* \(#,##0.00\);_(* &quot;-&quot;??_);_(@_)">
                  <c:v>-8.0790000000000362E-2</c:v>
                </c:pt>
                <c:pt idx="883" formatCode="_(* #,##0.00_);_(* \(#,##0.00\);_(* &quot;-&quot;??_);_(@_)">
                  <c:v>-8.0790000000000362E-2</c:v>
                </c:pt>
                <c:pt idx="884" formatCode="_(* #,##0.00_);_(* \(#,##0.00\);_(* &quot;-&quot;??_);_(@_)">
                  <c:v>-8.0790000000000362E-2</c:v>
                </c:pt>
                <c:pt idx="885" formatCode="_(* #,##0.00_);_(* \(#,##0.00\);_(* &quot;-&quot;??_);_(@_)">
                  <c:v>-8.0790000000000362E-2</c:v>
                </c:pt>
                <c:pt idx="886" formatCode="_(* #,##0.00_);_(* \(#,##0.00\);_(* &quot;-&quot;??_);_(@_)">
                  <c:v>-8.0790000000000362E-2</c:v>
                </c:pt>
                <c:pt idx="887" formatCode="_(* #,##0.00_);_(* \(#,##0.00\);_(* &quot;-&quot;??_);_(@_)">
                  <c:v>-8.0790000000000362E-2</c:v>
                </c:pt>
                <c:pt idx="888" formatCode="_(* #,##0.00_);_(* \(#,##0.00\);_(* &quot;-&quot;??_);_(@_)">
                  <c:v>-8.0790000000000362E-2</c:v>
                </c:pt>
                <c:pt idx="889" formatCode="_(* #,##0.00_);_(* \(#,##0.00\);_(* &quot;-&quot;??_);_(@_)">
                  <c:v>-8.0790000000000362E-2</c:v>
                </c:pt>
                <c:pt idx="890" formatCode="_(* #,##0.00_);_(* \(#,##0.00\);_(* &quot;-&quot;??_);_(@_)">
                  <c:v>-8.0790000000000362E-2</c:v>
                </c:pt>
                <c:pt idx="891" formatCode="_(* #,##0.00_);_(* \(#,##0.00\);_(* &quot;-&quot;??_);_(@_)">
                  <c:v>-8.0790000000000362E-2</c:v>
                </c:pt>
                <c:pt idx="892" formatCode="_(* #,##0.00_);_(* \(#,##0.00\);_(* &quot;-&quot;??_);_(@_)">
                  <c:v>-8.0790000000000362E-2</c:v>
                </c:pt>
                <c:pt idx="893" formatCode="_(* #,##0.00_);_(* \(#,##0.00\);_(* &quot;-&quot;??_);_(@_)">
                  <c:v>-8.0790000000000362E-2</c:v>
                </c:pt>
                <c:pt idx="894" formatCode="_(* #,##0.00_);_(* \(#,##0.00\);_(* &quot;-&quot;??_);_(@_)">
                  <c:v>-8.0790000000000362E-2</c:v>
                </c:pt>
                <c:pt idx="895" formatCode="_(* #,##0.00_);_(* \(#,##0.00\);_(* &quot;-&quot;??_);_(@_)">
                  <c:v>-8.0790000000000362E-2</c:v>
                </c:pt>
                <c:pt idx="896" formatCode="_(* #,##0.00_);_(* \(#,##0.00\);_(* &quot;-&quot;??_);_(@_)">
                  <c:v>-8.0790000000000362E-2</c:v>
                </c:pt>
                <c:pt idx="897" formatCode="_(* #,##0.00_);_(* \(#,##0.00\);_(* &quot;-&quot;??_);_(@_)">
                  <c:v>-8.0790000000000362E-2</c:v>
                </c:pt>
                <c:pt idx="898" formatCode="_(* #,##0.00_);_(* \(#,##0.00\);_(* &quot;-&quot;??_);_(@_)">
                  <c:v>-8.0790000000000362E-2</c:v>
                </c:pt>
                <c:pt idx="899" formatCode="_(* #,##0.00_);_(* \(#,##0.00\);_(* &quot;-&quot;??_);_(@_)">
                  <c:v>-8.0790000000000362E-2</c:v>
                </c:pt>
                <c:pt idx="900" formatCode="_(* #,##0.00_);_(* \(#,##0.00\);_(* &quot;-&quot;??_);_(@_)">
                  <c:v>-8.0790000000000362E-2</c:v>
                </c:pt>
                <c:pt idx="901" formatCode="_(* #,##0.00_);_(* \(#,##0.00\);_(* &quot;-&quot;??_);_(@_)">
                  <c:v>-8.0790000000000362E-2</c:v>
                </c:pt>
                <c:pt idx="902" formatCode="_(* #,##0.00_);_(* \(#,##0.00\);_(* &quot;-&quot;??_);_(@_)">
                  <c:v>-8.0790000000000362E-2</c:v>
                </c:pt>
                <c:pt idx="903" formatCode="_(* #,##0.00_);_(* \(#,##0.00\);_(* &quot;-&quot;??_);_(@_)">
                  <c:v>-8.0790000000000362E-2</c:v>
                </c:pt>
                <c:pt idx="904" formatCode="_(* #,##0.00_);_(* \(#,##0.00\);_(* &quot;-&quot;??_);_(@_)">
                  <c:v>-8.0790000000000362E-2</c:v>
                </c:pt>
                <c:pt idx="905" formatCode="_(* #,##0.00_);_(* \(#,##0.00\);_(* &quot;-&quot;??_);_(@_)">
                  <c:v>-8.0790000000000362E-2</c:v>
                </c:pt>
                <c:pt idx="906" formatCode="_(* #,##0.00_);_(* \(#,##0.00\);_(* &quot;-&quot;??_);_(@_)">
                  <c:v>-8.0790000000000362E-2</c:v>
                </c:pt>
                <c:pt idx="907" formatCode="_(* #,##0.00_);_(* \(#,##0.00\);_(* &quot;-&quot;??_);_(@_)">
                  <c:v>-8.0790000000000362E-2</c:v>
                </c:pt>
                <c:pt idx="908" formatCode="_(* #,##0.00_);_(* \(#,##0.00\);_(* &quot;-&quot;??_);_(@_)">
                  <c:v>-8.0790000000000362E-2</c:v>
                </c:pt>
                <c:pt idx="909" formatCode="_(* #,##0.00_);_(* \(#,##0.00\);_(* &quot;-&quot;??_);_(@_)">
                  <c:v>-8.0790000000000362E-2</c:v>
                </c:pt>
                <c:pt idx="910" formatCode="_(* #,##0.00_);_(* \(#,##0.00\);_(* &quot;-&quot;??_);_(@_)">
                  <c:v>-8.0790000000000362E-2</c:v>
                </c:pt>
                <c:pt idx="911" formatCode="_(* #,##0.00_);_(* \(#,##0.00\);_(* &quot;-&quot;??_);_(@_)">
                  <c:v>-8.0790000000000362E-2</c:v>
                </c:pt>
                <c:pt idx="912" formatCode="_(* #,##0.00_);_(* \(#,##0.00\);_(* &quot;-&quot;??_);_(@_)">
                  <c:v>-8.0790000000000362E-2</c:v>
                </c:pt>
                <c:pt idx="913" formatCode="_(* #,##0.00_);_(* \(#,##0.00\);_(* &quot;-&quot;??_);_(@_)">
                  <c:v>-8.0790000000000362E-2</c:v>
                </c:pt>
                <c:pt idx="914" formatCode="_(* #,##0.00_);_(* \(#,##0.00\);_(* &quot;-&quot;??_);_(@_)">
                  <c:v>-8.0790000000000362E-2</c:v>
                </c:pt>
                <c:pt idx="915" formatCode="_(* #,##0.00_);_(* \(#,##0.00\);_(* &quot;-&quot;??_);_(@_)">
                  <c:v>-8.0790000000000362E-2</c:v>
                </c:pt>
                <c:pt idx="916" formatCode="_(* #,##0.00_);_(* \(#,##0.00\);_(* &quot;-&quot;??_);_(@_)">
                  <c:v>-8.0790000000000362E-2</c:v>
                </c:pt>
                <c:pt idx="917" formatCode="_(* #,##0.00_);_(* \(#,##0.00\);_(* &quot;-&quot;??_);_(@_)">
                  <c:v>-8.0790000000000362E-2</c:v>
                </c:pt>
                <c:pt idx="918" formatCode="_(* #,##0.00_);_(* \(#,##0.00\);_(* &quot;-&quot;??_);_(@_)">
                  <c:v>-8.0790000000000362E-2</c:v>
                </c:pt>
                <c:pt idx="919" formatCode="_(* #,##0.00_);_(* \(#,##0.00\);_(* &quot;-&quot;??_);_(@_)">
                  <c:v>-8.0790000000000362E-2</c:v>
                </c:pt>
                <c:pt idx="920" formatCode="_(* #,##0.00_);_(* \(#,##0.00\);_(* &quot;-&quot;??_);_(@_)">
                  <c:v>-8.0790000000000362E-2</c:v>
                </c:pt>
                <c:pt idx="921" formatCode="_(* #,##0.00_);_(* \(#,##0.00\);_(* &quot;-&quot;??_);_(@_)">
                  <c:v>-8.0790000000000362E-2</c:v>
                </c:pt>
                <c:pt idx="922" formatCode="_(* #,##0.00_);_(* \(#,##0.00\);_(* &quot;-&quot;??_);_(@_)">
                  <c:v>-8.0790000000000362E-2</c:v>
                </c:pt>
                <c:pt idx="923" formatCode="_(* #,##0.00_);_(* \(#,##0.00\);_(* &quot;-&quot;??_);_(@_)">
                  <c:v>-8.0790000000000362E-2</c:v>
                </c:pt>
                <c:pt idx="924" formatCode="_(* #,##0.00_);_(* \(#,##0.00\);_(* &quot;-&quot;??_);_(@_)">
                  <c:v>-8.0790000000000362E-2</c:v>
                </c:pt>
                <c:pt idx="925" formatCode="_(* #,##0.00_);_(* \(#,##0.00\);_(* &quot;-&quot;??_);_(@_)">
                  <c:v>-8.0790000000000362E-2</c:v>
                </c:pt>
                <c:pt idx="926" formatCode="_(* #,##0.00_);_(* \(#,##0.00\);_(* &quot;-&quot;??_);_(@_)">
                  <c:v>-8.0790000000000362E-2</c:v>
                </c:pt>
                <c:pt idx="927" formatCode="_(* #,##0.00_);_(* \(#,##0.00\);_(* &quot;-&quot;??_);_(@_)">
                  <c:v>-8.0790000000000362E-2</c:v>
                </c:pt>
                <c:pt idx="928" formatCode="_(* #,##0.00_);_(* \(#,##0.00\);_(* &quot;-&quot;??_);_(@_)">
                  <c:v>-8.0790000000000362E-2</c:v>
                </c:pt>
                <c:pt idx="929" formatCode="_(* #,##0.00_);_(* \(#,##0.00\);_(* &quot;-&quot;??_);_(@_)">
                  <c:v>-8.0790000000000362E-2</c:v>
                </c:pt>
                <c:pt idx="930" formatCode="_(* #,##0.00_);_(* \(#,##0.00\);_(* &quot;-&quot;??_);_(@_)">
                  <c:v>-8.0790000000000362E-2</c:v>
                </c:pt>
                <c:pt idx="931" formatCode="_(* #,##0.00_);_(* \(#,##0.00\);_(* &quot;-&quot;??_);_(@_)">
                  <c:v>-8.0790000000000362E-2</c:v>
                </c:pt>
                <c:pt idx="932" formatCode="_(* #,##0.00_);_(* \(#,##0.00\);_(* &quot;-&quot;??_);_(@_)">
                  <c:v>-8.0790000000000362E-2</c:v>
                </c:pt>
                <c:pt idx="933" formatCode="_(* #,##0.00_);_(* \(#,##0.00\);_(* &quot;-&quot;??_);_(@_)">
                  <c:v>-8.0790000000000362E-2</c:v>
                </c:pt>
                <c:pt idx="934" formatCode="_(* #,##0.00_);_(* \(#,##0.00\);_(* &quot;-&quot;??_);_(@_)">
                  <c:v>-8.0790000000000362E-2</c:v>
                </c:pt>
                <c:pt idx="935" formatCode="_(* #,##0.00_);_(* \(#,##0.00\);_(* &quot;-&quot;??_);_(@_)">
                  <c:v>-8.0790000000000362E-2</c:v>
                </c:pt>
                <c:pt idx="936" formatCode="_(* #,##0.00_);_(* \(#,##0.00\);_(* &quot;-&quot;??_);_(@_)">
                  <c:v>-8.0790000000000362E-2</c:v>
                </c:pt>
                <c:pt idx="937" formatCode="_(* #,##0.00_);_(* \(#,##0.00\);_(* &quot;-&quot;??_);_(@_)">
                  <c:v>-8.0790000000000362E-2</c:v>
                </c:pt>
                <c:pt idx="938" formatCode="_(* #,##0.00_);_(* \(#,##0.00\);_(* &quot;-&quot;??_);_(@_)">
                  <c:v>-8.0790000000000362E-2</c:v>
                </c:pt>
                <c:pt idx="939" formatCode="_(* #,##0.00_);_(* \(#,##0.00\);_(* &quot;-&quot;??_);_(@_)">
                  <c:v>-8.0790000000000362E-2</c:v>
                </c:pt>
                <c:pt idx="940" formatCode="_(* #,##0.00_);_(* \(#,##0.00\);_(* &quot;-&quot;??_);_(@_)">
                  <c:v>-8.0790000000000362E-2</c:v>
                </c:pt>
                <c:pt idx="941" formatCode="_(* #,##0.00_);_(* \(#,##0.00\);_(* &quot;-&quot;??_);_(@_)">
                  <c:v>-8.0790000000000362E-2</c:v>
                </c:pt>
                <c:pt idx="942" formatCode="_(* #,##0.00_);_(* \(#,##0.00\);_(* &quot;-&quot;??_);_(@_)">
                  <c:v>-8.0790000000000362E-2</c:v>
                </c:pt>
                <c:pt idx="943" formatCode="_(* #,##0.00_);_(* \(#,##0.00\);_(* &quot;-&quot;??_);_(@_)">
                  <c:v>-8.0790000000000362E-2</c:v>
                </c:pt>
                <c:pt idx="944" formatCode="_(* #,##0.00_);_(* \(#,##0.00\);_(* &quot;-&quot;??_);_(@_)">
                  <c:v>-8.0790000000000362E-2</c:v>
                </c:pt>
                <c:pt idx="945" formatCode="_(* #,##0.00_);_(* \(#,##0.00\);_(* &quot;-&quot;??_);_(@_)">
                  <c:v>-8.0790000000000362E-2</c:v>
                </c:pt>
                <c:pt idx="946" formatCode="_(* #,##0.00_);_(* \(#,##0.00\);_(* &quot;-&quot;??_);_(@_)">
                  <c:v>-8.0790000000000362E-2</c:v>
                </c:pt>
                <c:pt idx="947" formatCode="_(* #,##0.00_);_(* \(#,##0.00\);_(* &quot;-&quot;??_);_(@_)">
                  <c:v>-8.0790000000000362E-2</c:v>
                </c:pt>
                <c:pt idx="948" formatCode="_(* #,##0.00_);_(* \(#,##0.00\);_(* &quot;-&quot;??_);_(@_)">
                  <c:v>-8.0790000000000362E-2</c:v>
                </c:pt>
                <c:pt idx="949" formatCode="_(* #,##0.00_);_(* \(#,##0.00\);_(* &quot;-&quot;??_);_(@_)">
                  <c:v>-8.0790000000000362E-2</c:v>
                </c:pt>
                <c:pt idx="950" formatCode="_(* #,##0.00_);_(* \(#,##0.00\);_(* &quot;-&quot;??_);_(@_)">
                  <c:v>-8.0790000000000362E-2</c:v>
                </c:pt>
                <c:pt idx="951" formatCode="_(* #,##0.00_);_(* \(#,##0.00\);_(* &quot;-&quot;??_);_(@_)">
                  <c:v>-8.0790000000000362E-2</c:v>
                </c:pt>
                <c:pt idx="952" formatCode="_(* #,##0.00_);_(* \(#,##0.00\);_(* &quot;-&quot;??_);_(@_)">
                  <c:v>-8.0790000000000362E-2</c:v>
                </c:pt>
                <c:pt idx="953" formatCode="_(* #,##0.00_);_(* \(#,##0.00\);_(* &quot;-&quot;??_);_(@_)">
                  <c:v>-8.0790000000000362E-2</c:v>
                </c:pt>
                <c:pt idx="954" formatCode="_(* #,##0.00_);_(* \(#,##0.00\);_(* &quot;-&quot;??_);_(@_)">
                  <c:v>-8.0790000000000362E-2</c:v>
                </c:pt>
                <c:pt idx="955" formatCode="_(* #,##0.00_);_(* \(#,##0.00\);_(* &quot;-&quot;??_);_(@_)">
                  <c:v>-8.0790000000000362E-2</c:v>
                </c:pt>
                <c:pt idx="956" formatCode="_(* #,##0.00_);_(* \(#,##0.00\);_(* &quot;-&quot;??_);_(@_)">
                  <c:v>-8.0790000000000362E-2</c:v>
                </c:pt>
                <c:pt idx="957" formatCode="_(* #,##0.00_);_(* \(#,##0.00\);_(* &quot;-&quot;??_);_(@_)">
                  <c:v>-8.0790000000000362E-2</c:v>
                </c:pt>
                <c:pt idx="958" formatCode="_(* #,##0.00_);_(* \(#,##0.00\);_(* &quot;-&quot;??_);_(@_)">
                  <c:v>-8.0790000000000362E-2</c:v>
                </c:pt>
                <c:pt idx="959" formatCode="_(* #,##0.00_);_(* \(#,##0.00\);_(* &quot;-&quot;??_);_(@_)">
                  <c:v>-8.0790000000000362E-2</c:v>
                </c:pt>
                <c:pt idx="960" formatCode="_(* #,##0.00_);_(* \(#,##0.00\);_(* &quot;-&quot;??_);_(@_)">
                  <c:v>-8.0790000000000362E-2</c:v>
                </c:pt>
                <c:pt idx="961" formatCode="_(* #,##0.00_);_(* \(#,##0.00\);_(* &quot;-&quot;??_);_(@_)">
                  <c:v>-8.0790000000000362E-2</c:v>
                </c:pt>
                <c:pt idx="962" formatCode="_(* #,##0.00_);_(* \(#,##0.00\);_(* &quot;-&quot;??_);_(@_)">
                  <c:v>-8.0790000000000362E-2</c:v>
                </c:pt>
                <c:pt idx="963" formatCode="_(* #,##0.00_);_(* \(#,##0.00\);_(* &quot;-&quot;??_);_(@_)">
                  <c:v>-8.0790000000000362E-2</c:v>
                </c:pt>
                <c:pt idx="964" formatCode="_(* #,##0.00_);_(* \(#,##0.00\);_(* &quot;-&quot;??_);_(@_)">
                  <c:v>-8.0790000000000362E-2</c:v>
                </c:pt>
                <c:pt idx="965" formatCode="_(* #,##0.00_);_(* \(#,##0.00\);_(* &quot;-&quot;??_);_(@_)">
                  <c:v>-8.0790000000000362E-2</c:v>
                </c:pt>
                <c:pt idx="966" formatCode="_(* #,##0.00_);_(* \(#,##0.00\);_(* &quot;-&quot;??_);_(@_)">
                  <c:v>-8.0790000000000362E-2</c:v>
                </c:pt>
                <c:pt idx="967" formatCode="_(* #,##0.00_);_(* \(#,##0.00\);_(* &quot;-&quot;??_);_(@_)">
                  <c:v>-8.0790000000000362E-2</c:v>
                </c:pt>
                <c:pt idx="968" formatCode="_(* #,##0.00_);_(* \(#,##0.00\);_(* &quot;-&quot;??_);_(@_)">
                  <c:v>-8.0790000000000362E-2</c:v>
                </c:pt>
                <c:pt idx="969" formatCode="_(* #,##0.00_);_(* \(#,##0.00\);_(* &quot;-&quot;??_);_(@_)">
                  <c:v>-8.0790000000000362E-2</c:v>
                </c:pt>
                <c:pt idx="970" formatCode="_(* #,##0.00_);_(* \(#,##0.00\);_(* &quot;-&quot;??_);_(@_)">
                  <c:v>-8.0790000000000362E-2</c:v>
                </c:pt>
                <c:pt idx="971" formatCode="_(* #,##0.00_);_(* \(#,##0.00\);_(* &quot;-&quot;??_);_(@_)">
                  <c:v>-8.0790000000000362E-2</c:v>
                </c:pt>
                <c:pt idx="972" formatCode="_(* #,##0.00_);_(* \(#,##0.00\);_(* &quot;-&quot;??_);_(@_)">
                  <c:v>-8.0790000000000362E-2</c:v>
                </c:pt>
                <c:pt idx="973" formatCode="_(* #,##0.00_);_(* \(#,##0.00\);_(* &quot;-&quot;??_);_(@_)">
                  <c:v>-8.0790000000000362E-2</c:v>
                </c:pt>
                <c:pt idx="974" formatCode="_(* #,##0.00_);_(* \(#,##0.00\);_(* &quot;-&quot;??_);_(@_)">
                  <c:v>-8.0790000000000362E-2</c:v>
                </c:pt>
                <c:pt idx="975" formatCode="_(* #,##0.00_);_(* \(#,##0.00\);_(* &quot;-&quot;??_);_(@_)">
                  <c:v>-8.0790000000000362E-2</c:v>
                </c:pt>
                <c:pt idx="976" formatCode="_(* #,##0.00_);_(* \(#,##0.00\);_(* &quot;-&quot;??_);_(@_)">
                  <c:v>-8.0790000000000362E-2</c:v>
                </c:pt>
                <c:pt idx="977" formatCode="_(* #,##0.00_);_(* \(#,##0.00\);_(* &quot;-&quot;??_);_(@_)">
                  <c:v>-8.0790000000000362E-2</c:v>
                </c:pt>
                <c:pt idx="978" formatCode="_(* #,##0.00_);_(* \(#,##0.00\);_(* &quot;-&quot;??_);_(@_)">
                  <c:v>-8.0790000000000362E-2</c:v>
                </c:pt>
                <c:pt idx="979" formatCode="_(* #,##0.00_);_(* \(#,##0.00\);_(* &quot;-&quot;??_);_(@_)">
                  <c:v>-8.0790000000000362E-2</c:v>
                </c:pt>
                <c:pt idx="980" formatCode="_(* #,##0.00_);_(* \(#,##0.00\);_(* &quot;-&quot;??_);_(@_)">
                  <c:v>-8.0790000000000362E-2</c:v>
                </c:pt>
                <c:pt idx="981" formatCode="_(* #,##0.00_);_(* \(#,##0.00\);_(* &quot;-&quot;??_);_(@_)">
                  <c:v>-8.0790000000000362E-2</c:v>
                </c:pt>
                <c:pt idx="982" formatCode="_(* #,##0.00_);_(* \(#,##0.00\);_(* &quot;-&quot;??_);_(@_)">
                  <c:v>-8.0790000000000362E-2</c:v>
                </c:pt>
                <c:pt idx="983" formatCode="_(* #,##0.00_);_(* \(#,##0.00\);_(* &quot;-&quot;??_);_(@_)">
                  <c:v>-8.0790000000000362E-2</c:v>
                </c:pt>
                <c:pt idx="984" formatCode="_(* #,##0.00_);_(* \(#,##0.00\);_(* &quot;-&quot;??_);_(@_)">
                  <c:v>-8.0790000000000362E-2</c:v>
                </c:pt>
                <c:pt idx="985" formatCode="_(* #,##0.00_);_(* \(#,##0.00\);_(* &quot;-&quot;??_);_(@_)">
                  <c:v>-8.0790000000000362E-2</c:v>
                </c:pt>
                <c:pt idx="986" formatCode="_(* #,##0.00_);_(* \(#,##0.00\);_(* &quot;-&quot;??_);_(@_)">
                  <c:v>-8.0790000000000362E-2</c:v>
                </c:pt>
                <c:pt idx="987" formatCode="_(* #,##0.00_);_(* \(#,##0.00\);_(* &quot;-&quot;??_);_(@_)">
                  <c:v>-8.0790000000000362E-2</c:v>
                </c:pt>
                <c:pt idx="988" formatCode="_(* #,##0.00_);_(* \(#,##0.00\);_(* &quot;-&quot;??_);_(@_)">
                  <c:v>-8.0790000000000362E-2</c:v>
                </c:pt>
                <c:pt idx="989" formatCode="_(* #,##0.00_);_(* \(#,##0.00\);_(* &quot;-&quot;??_);_(@_)">
                  <c:v>-8.0790000000000362E-2</c:v>
                </c:pt>
                <c:pt idx="990" formatCode="_(* #,##0.00_);_(* \(#,##0.00\);_(* &quot;-&quot;??_);_(@_)">
                  <c:v>-8.0790000000000362E-2</c:v>
                </c:pt>
                <c:pt idx="991" formatCode="_(* #,##0.00_);_(* \(#,##0.00\);_(* &quot;-&quot;??_);_(@_)">
                  <c:v>-8.0790000000000362E-2</c:v>
                </c:pt>
                <c:pt idx="992" formatCode="_(* #,##0.00_);_(* \(#,##0.00\);_(* &quot;-&quot;??_);_(@_)">
                  <c:v>-8.0790000000000362E-2</c:v>
                </c:pt>
                <c:pt idx="993" formatCode="_(* #,##0.00_);_(* \(#,##0.00\);_(* &quot;-&quot;??_);_(@_)">
                  <c:v>-8.07900000000003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142-4086-8FBD-6916D2B78F04}"/>
            </c:ext>
          </c:extLst>
        </c:ser>
        <c:ser>
          <c:idx val="0"/>
          <c:order val="8"/>
          <c:tx>
            <c:strRef>
              <c:f>'Figure 4.7'!$B$2</c:f>
              <c:strCache>
                <c:ptCount val="1"/>
                <c:pt idx="0">
                  <c:v>Liabilities &amp; Equity: Total Capital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solidFill>
                <a:schemeClr val="tx2">
                  <a:lumMod val="60000"/>
                  <a:lumOff val="40000"/>
                </a:schemeClr>
              </a:solidFill>
            </a:ln>
            <a:effectLst/>
          </c:spPr>
          <c:invertIfNegative val="0"/>
          <c:cat>
            <c:numRef>
              <c:f>'Figure 4.7'!$A$3:$A$996</c:f>
              <c:numCache>
                <c:formatCode>yyyy\-mm\-dd</c:formatCode>
                <c:ptCount val="994"/>
                <c:pt idx="0">
                  <c:v>37608</c:v>
                </c:pt>
                <c:pt idx="1">
                  <c:v>37615</c:v>
                </c:pt>
                <c:pt idx="2">
                  <c:v>37622</c:v>
                </c:pt>
                <c:pt idx="3">
                  <c:v>37629</c:v>
                </c:pt>
                <c:pt idx="4">
                  <c:v>37636</c:v>
                </c:pt>
                <c:pt idx="5">
                  <c:v>37643</c:v>
                </c:pt>
                <c:pt idx="6">
                  <c:v>37650</c:v>
                </c:pt>
                <c:pt idx="7">
                  <c:v>37657</c:v>
                </c:pt>
                <c:pt idx="8">
                  <c:v>37664</c:v>
                </c:pt>
                <c:pt idx="9">
                  <c:v>37671</c:v>
                </c:pt>
                <c:pt idx="10">
                  <c:v>37678</c:v>
                </c:pt>
                <c:pt idx="11">
                  <c:v>37685</c:v>
                </c:pt>
                <c:pt idx="12">
                  <c:v>37692</c:v>
                </c:pt>
                <c:pt idx="13">
                  <c:v>37699</c:v>
                </c:pt>
                <c:pt idx="14">
                  <c:v>37706</c:v>
                </c:pt>
                <c:pt idx="15">
                  <c:v>37713</c:v>
                </c:pt>
                <c:pt idx="16">
                  <c:v>37720</c:v>
                </c:pt>
                <c:pt idx="17">
                  <c:v>37727</c:v>
                </c:pt>
                <c:pt idx="18">
                  <c:v>37734</c:v>
                </c:pt>
                <c:pt idx="19">
                  <c:v>37741</c:v>
                </c:pt>
                <c:pt idx="20">
                  <c:v>37748</c:v>
                </c:pt>
                <c:pt idx="21">
                  <c:v>37755</c:v>
                </c:pt>
                <c:pt idx="22">
                  <c:v>37762</c:v>
                </c:pt>
                <c:pt idx="23">
                  <c:v>37769</c:v>
                </c:pt>
                <c:pt idx="24">
                  <c:v>37776</c:v>
                </c:pt>
                <c:pt idx="25">
                  <c:v>37783</c:v>
                </c:pt>
                <c:pt idx="26">
                  <c:v>37790</c:v>
                </c:pt>
                <c:pt idx="27">
                  <c:v>37797</c:v>
                </c:pt>
                <c:pt idx="28">
                  <c:v>37804</c:v>
                </c:pt>
                <c:pt idx="29">
                  <c:v>37811</c:v>
                </c:pt>
                <c:pt idx="30">
                  <c:v>37818</c:v>
                </c:pt>
                <c:pt idx="31">
                  <c:v>37825</c:v>
                </c:pt>
                <c:pt idx="32">
                  <c:v>37832</c:v>
                </c:pt>
                <c:pt idx="33">
                  <c:v>37839</c:v>
                </c:pt>
                <c:pt idx="34">
                  <c:v>37846</c:v>
                </c:pt>
                <c:pt idx="35">
                  <c:v>37853</c:v>
                </c:pt>
                <c:pt idx="36">
                  <c:v>37860</c:v>
                </c:pt>
                <c:pt idx="37">
                  <c:v>37867</c:v>
                </c:pt>
                <c:pt idx="38">
                  <c:v>37874</c:v>
                </c:pt>
                <c:pt idx="39">
                  <c:v>37881</c:v>
                </c:pt>
                <c:pt idx="40">
                  <c:v>37888</c:v>
                </c:pt>
                <c:pt idx="41">
                  <c:v>37895</c:v>
                </c:pt>
                <c:pt idx="42">
                  <c:v>37902</c:v>
                </c:pt>
                <c:pt idx="43">
                  <c:v>37909</c:v>
                </c:pt>
                <c:pt idx="44">
                  <c:v>37916</c:v>
                </c:pt>
                <c:pt idx="45">
                  <c:v>37923</c:v>
                </c:pt>
                <c:pt idx="46">
                  <c:v>37930</c:v>
                </c:pt>
                <c:pt idx="47">
                  <c:v>37937</c:v>
                </c:pt>
                <c:pt idx="48">
                  <c:v>37944</c:v>
                </c:pt>
                <c:pt idx="49">
                  <c:v>37951</c:v>
                </c:pt>
                <c:pt idx="50">
                  <c:v>37958</c:v>
                </c:pt>
                <c:pt idx="51">
                  <c:v>37965</c:v>
                </c:pt>
                <c:pt idx="52">
                  <c:v>37972</c:v>
                </c:pt>
                <c:pt idx="53">
                  <c:v>37979</c:v>
                </c:pt>
                <c:pt idx="54">
                  <c:v>37986</c:v>
                </c:pt>
                <c:pt idx="55">
                  <c:v>37993</c:v>
                </c:pt>
                <c:pt idx="56">
                  <c:v>38000</c:v>
                </c:pt>
                <c:pt idx="57">
                  <c:v>38007</c:v>
                </c:pt>
                <c:pt idx="58">
                  <c:v>38014</c:v>
                </c:pt>
                <c:pt idx="59">
                  <c:v>38021</c:v>
                </c:pt>
                <c:pt idx="60">
                  <c:v>38028</c:v>
                </c:pt>
                <c:pt idx="61">
                  <c:v>38035</c:v>
                </c:pt>
                <c:pt idx="62">
                  <c:v>38042</c:v>
                </c:pt>
                <c:pt idx="63">
                  <c:v>38049</c:v>
                </c:pt>
                <c:pt idx="64">
                  <c:v>38056</c:v>
                </c:pt>
                <c:pt idx="65">
                  <c:v>38063</c:v>
                </c:pt>
                <c:pt idx="66">
                  <c:v>38070</c:v>
                </c:pt>
                <c:pt idx="67">
                  <c:v>38077</c:v>
                </c:pt>
                <c:pt idx="68">
                  <c:v>38084</c:v>
                </c:pt>
                <c:pt idx="69">
                  <c:v>38091</c:v>
                </c:pt>
                <c:pt idx="70">
                  <c:v>38098</c:v>
                </c:pt>
                <c:pt idx="71">
                  <c:v>38105</c:v>
                </c:pt>
                <c:pt idx="72">
                  <c:v>38112</c:v>
                </c:pt>
                <c:pt idx="73">
                  <c:v>38119</c:v>
                </c:pt>
                <c:pt idx="74">
                  <c:v>38126</c:v>
                </c:pt>
                <c:pt idx="75">
                  <c:v>38133</c:v>
                </c:pt>
                <c:pt idx="76">
                  <c:v>38140</c:v>
                </c:pt>
                <c:pt idx="77">
                  <c:v>38147</c:v>
                </c:pt>
                <c:pt idx="78">
                  <c:v>38154</c:v>
                </c:pt>
                <c:pt idx="79">
                  <c:v>38161</c:v>
                </c:pt>
                <c:pt idx="80">
                  <c:v>38168</c:v>
                </c:pt>
                <c:pt idx="81">
                  <c:v>38175</c:v>
                </c:pt>
                <c:pt idx="82">
                  <c:v>38182</c:v>
                </c:pt>
                <c:pt idx="83">
                  <c:v>38189</c:v>
                </c:pt>
                <c:pt idx="84">
                  <c:v>38196</c:v>
                </c:pt>
                <c:pt idx="85">
                  <c:v>38203</c:v>
                </c:pt>
                <c:pt idx="86">
                  <c:v>38210</c:v>
                </c:pt>
                <c:pt idx="87">
                  <c:v>38217</c:v>
                </c:pt>
                <c:pt idx="88">
                  <c:v>38224</c:v>
                </c:pt>
                <c:pt idx="89">
                  <c:v>38231</c:v>
                </c:pt>
                <c:pt idx="90">
                  <c:v>38238</c:v>
                </c:pt>
                <c:pt idx="91">
                  <c:v>38245</c:v>
                </c:pt>
                <c:pt idx="92">
                  <c:v>38252</c:v>
                </c:pt>
                <c:pt idx="93">
                  <c:v>38259</c:v>
                </c:pt>
                <c:pt idx="94">
                  <c:v>38266</c:v>
                </c:pt>
                <c:pt idx="95">
                  <c:v>38273</c:v>
                </c:pt>
                <c:pt idx="96">
                  <c:v>38280</c:v>
                </c:pt>
                <c:pt idx="97">
                  <c:v>38287</c:v>
                </c:pt>
                <c:pt idx="98">
                  <c:v>38294</c:v>
                </c:pt>
                <c:pt idx="99">
                  <c:v>38301</c:v>
                </c:pt>
                <c:pt idx="100">
                  <c:v>38308</c:v>
                </c:pt>
                <c:pt idx="101">
                  <c:v>38315</c:v>
                </c:pt>
                <c:pt idx="102">
                  <c:v>38322</c:v>
                </c:pt>
                <c:pt idx="103">
                  <c:v>38329</c:v>
                </c:pt>
                <c:pt idx="104">
                  <c:v>38336</c:v>
                </c:pt>
                <c:pt idx="105">
                  <c:v>38343</c:v>
                </c:pt>
                <c:pt idx="106">
                  <c:v>38350</c:v>
                </c:pt>
                <c:pt idx="107">
                  <c:v>38357</c:v>
                </c:pt>
                <c:pt idx="108">
                  <c:v>38364</c:v>
                </c:pt>
                <c:pt idx="109">
                  <c:v>38371</c:v>
                </c:pt>
                <c:pt idx="110">
                  <c:v>38378</c:v>
                </c:pt>
                <c:pt idx="111">
                  <c:v>38385</c:v>
                </c:pt>
                <c:pt idx="112">
                  <c:v>38392</c:v>
                </c:pt>
                <c:pt idx="113">
                  <c:v>38399</c:v>
                </c:pt>
                <c:pt idx="114">
                  <c:v>38406</c:v>
                </c:pt>
                <c:pt idx="115">
                  <c:v>38413</c:v>
                </c:pt>
                <c:pt idx="116">
                  <c:v>38420</c:v>
                </c:pt>
                <c:pt idx="117">
                  <c:v>38427</c:v>
                </c:pt>
                <c:pt idx="118">
                  <c:v>38434</c:v>
                </c:pt>
                <c:pt idx="119">
                  <c:v>38441</c:v>
                </c:pt>
                <c:pt idx="120">
                  <c:v>38448</c:v>
                </c:pt>
                <c:pt idx="121">
                  <c:v>38455</c:v>
                </c:pt>
                <c:pt idx="122">
                  <c:v>38462</c:v>
                </c:pt>
                <c:pt idx="123">
                  <c:v>38469</c:v>
                </c:pt>
                <c:pt idx="124">
                  <c:v>38476</c:v>
                </c:pt>
                <c:pt idx="125">
                  <c:v>38483</c:v>
                </c:pt>
                <c:pt idx="126">
                  <c:v>38490</c:v>
                </c:pt>
                <c:pt idx="127">
                  <c:v>38497</c:v>
                </c:pt>
                <c:pt idx="128">
                  <c:v>38504</c:v>
                </c:pt>
                <c:pt idx="129">
                  <c:v>38511</c:v>
                </c:pt>
                <c:pt idx="130">
                  <c:v>38518</c:v>
                </c:pt>
                <c:pt idx="131">
                  <c:v>38525</c:v>
                </c:pt>
                <c:pt idx="132">
                  <c:v>38532</c:v>
                </c:pt>
                <c:pt idx="133">
                  <c:v>38539</c:v>
                </c:pt>
                <c:pt idx="134">
                  <c:v>38546</c:v>
                </c:pt>
                <c:pt idx="135">
                  <c:v>38553</c:v>
                </c:pt>
                <c:pt idx="136">
                  <c:v>38560</c:v>
                </c:pt>
                <c:pt idx="137">
                  <c:v>38567</c:v>
                </c:pt>
                <c:pt idx="138">
                  <c:v>38574</c:v>
                </c:pt>
                <c:pt idx="139">
                  <c:v>38581</c:v>
                </c:pt>
                <c:pt idx="140">
                  <c:v>38588</c:v>
                </c:pt>
                <c:pt idx="141">
                  <c:v>38595</c:v>
                </c:pt>
                <c:pt idx="142">
                  <c:v>38602</c:v>
                </c:pt>
                <c:pt idx="143">
                  <c:v>38609</c:v>
                </c:pt>
                <c:pt idx="144">
                  <c:v>38616</c:v>
                </c:pt>
                <c:pt idx="145">
                  <c:v>38623</c:v>
                </c:pt>
                <c:pt idx="146">
                  <c:v>38630</c:v>
                </c:pt>
                <c:pt idx="147">
                  <c:v>38637</c:v>
                </c:pt>
                <c:pt idx="148">
                  <c:v>38644</c:v>
                </c:pt>
                <c:pt idx="149">
                  <c:v>38651</c:v>
                </c:pt>
                <c:pt idx="150">
                  <c:v>38658</c:v>
                </c:pt>
                <c:pt idx="151">
                  <c:v>38665</c:v>
                </c:pt>
                <c:pt idx="152">
                  <c:v>38672</c:v>
                </c:pt>
                <c:pt idx="153">
                  <c:v>38679</c:v>
                </c:pt>
                <c:pt idx="154">
                  <c:v>38686</c:v>
                </c:pt>
                <c:pt idx="155">
                  <c:v>38693</c:v>
                </c:pt>
                <c:pt idx="156">
                  <c:v>38700</c:v>
                </c:pt>
                <c:pt idx="157">
                  <c:v>38707</c:v>
                </c:pt>
                <c:pt idx="158">
                  <c:v>38714</c:v>
                </c:pt>
                <c:pt idx="159">
                  <c:v>38721</c:v>
                </c:pt>
                <c:pt idx="160">
                  <c:v>38728</c:v>
                </c:pt>
                <c:pt idx="161">
                  <c:v>38735</c:v>
                </c:pt>
                <c:pt idx="162">
                  <c:v>38742</c:v>
                </c:pt>
                <c:pt idx="163">
                  <c:v>38749</c:v>
                </c:pt>
                <c:pt idx="164">
                  <c:v>38756</c:v>
                </c:pt>
                <c:pt idx="165">
                  <c:v>38763</c:v>
                </c:pt>
                <c:pt idx="166">
                  <c:v>38770</c:v>
                </c:pt>
                <c:pt idx="167">
                  <c:v>38777</c:v>
                </c:pt>
                <c:pt idx="168">
                  <c:v>38784</c:v>
                </c:pt>
                <c:pt idx="169">
                  <c:v>38791</c:v>
                </c:pt>
                <c:pt idx="170">
                  <c:v>38798</c:v>
                </c:pt>
                <c:pt idx="171">
                  <c:v>38805</c:v>
                </c:pt>
                <c:pt idx="172">
                  <c:v>38812</c:v>
                </c:pt>
                <c:pt idx="173">
                  <c:v>38819</c:v>
                </c:pt>
                <c:pt idx="174">
                  <c:v>38826</c:v>
                </c:pt>
                <c:pt idx="175">
                  <c:v>38833</c:v>
                </c:pt>
                <c:pt idx="176">
                  <c:v>38840</c:v>
                </c:pt>
                <c:pt idx="177">
                  <c:v>38847</c:v>
                </c:pt>
                <c:pt idx="178">
                  <c:v>38854</c:v>
                </c:pt>
                <c:pt idx="179">
                  <c:v>38861</c:v>
                </c:pt>
                <c:pt idx="180">
                  <c:v>38868</c:v>
                </c:pt>
                <c:pt idx="181">
                  <c:v>38875</c:v>
                </c:pt>
                <c:pt idx="182">
                  <c:v>38882</c:v>
                </c:pt>
                <c:pt idx="183">
                  <c:v>38889</c:v>
                </c:pt>
                <c:pt idx="184">
                  <c:v>38896</c:v>
                </c:pt>
                <c:pt idx="185">
                  <c:v>38903</c:v>
                </c:pt>
                <c:pt idx="186">
                  <c:v>38910</c:v>
                </c:pt>
                <c:pt idx="187">
                  <c:v>38917</c:v>
                </c:pt>
                <c:pt idx="188">
                  <c:v>38924</c:v>
                </c:pt>
                <c:pt idx="189">
                  <c:v>38931</c:v>
                </c:pt>
                <c:pt idx="190">
                  <c:v>38938</c:v>
                </c:pt>
                <c:pt idx="191">
                  <c:v>38945</c:v>
                </c:pt>
                <c:pt idx="192">
                  <c:v>38952</c:v>
                </c:pt>
                <c:pt idx="193">
                  <c:v>38959</c:v>
                </c:pt>
                <c:pt idx="194">
                  <c:v>38966</c:v>
                </c:pt>
                <c:pt idx="195">
                  <c:v>38973</c:v>
                </c:pt>
                <c:pt idx="196">
                  <c:v>38980</c:v>
                </c:pt>
                <c:pt idx="197">
                  <c:v>38987</c:v>
                </c:pt>
                <c:pt idx="198">
                  <c:v>38994</c:v>
                </c:pt>
                <c:pt idx="199">
                  <c:v>39001</c:v>
                </c:pt>
                <c:pt idx="200">
                  <c:v>39008</c:v>
                </c:pt>
                <c:pt idx="201">
                  <c:v>39015</c:v>
                </c:pt>
                <c:pt idx="202">
                  <c:v>39022</c:v>
                </c:pt>
                <c:pt idx="203">
                  <c:v>39029</c:v>
                </c:pt>
                <c:pt idx="204">
                  <c:v>39036</c:v>
                </c:pt>
                <c:pt idx="205">
                  <c:v>39043</c:v>
                </c:pt>
                <c:pt idx="206">
                  <c:v>39050</c:v>
                </c:pt>
                <c:pt idx="207">
                  <c:v>39057</c:v>
                </c:pt>
                <c:pt idx="208">
                  <c:v>39064</c:v>
                </c:pt>
                <c:pt idx="209">
                  <c:v>39071</c:v>
                </c:pt>
                <c:pt idx="210">
                  <c:v>39078</c:v>
                </c:pt>
                <c:pt idx="211">
                  <c:v>39085</c:v>
                </c:pt>
                <c:pt idx="212">
                  <c:v>39092</c:v>
                </c:pt>
                <c:pt idx="213">
                  <c:v>39099</c:v>
                </c:pt>
                <c:pt idx="214">
                  <c:v>39106</c:v>
                </c:pt>
                <c:pt idx="215">
                  <c:v>39113</c:v>
                </c:pt>
                <c:pt idx="216">
                  <c:v>39120</c:v>
                </c:pt>
                <c:pt idx="217">
                  <c:v>39127</c:v>
                </c:pt>
                <c:pt idx="218">
                  <c:v>39134</c:v>
                </c:pt>
                <c:pt idx="219">
                  <c:v>39141</c:v>
                </c:pt>
                <c:pt idx="220">
                  <c:v>39148</c:v>
                </c:pt>
                <c:pt idx="221">
                  <c:v>39155</c:v>
                </c:pt>
                <c:pt idx="222">
                  <c:v>39162</c:v>
                </c:pt>
                <c:pt idx="223">
                  <c:v>39169</c:v>
                </c:pt>
                <c:pt idx="224">
                  <c:v>39176</c:v>
                </c:pt>
                <c:pt idx="225">
                  <c:v>39183</c:v>
                </c:pt>
                <c:pt idx="226">
                  <c:v>39190</c:v>
                </c:pt>
                <c:pt idx="227">
                  <c:v>39197</c:v>
                </c:pt>
                <c:pt idx="228">
                  <c:v>39204</c:v>
                </c:pt>
                <c:pt idx="229">
                  <c:v>39211</c:v>
                </c:pt>
                <c:pt idx="230">
                  <c:v>39218</c:v>
                </c:pt>
                <c:pt idx="231">
                  <c:v>39225</c:v>
                </c:pt>
                <c:pt idx="232">
                  <c:v>39232</c:v>
                </c:pt>
                <c:pt idx="233">
                  <c:v>39239</c:v>
                </c:pt>
                <c:pt idx="234">
                  <c:v>39246</c:v>
                </c:pt>
                <c:pt idx="235">
                  <c:v>39253</c:v>
                </c:pt>
                <c:pt idx="236">
                  <c:v>39260</c:v>
                </c:pt>
                <c:pt idx="237">
                  <c:v>39267</c:v>
                </c:pt>
                <c:pt idx="238">
                  <c:v>39274</c:v>
                </c:pt>
                <c:pt idx="239">
                  <c:v>39281</c:v>
                </c:pt>
                <c:pt idx="240">
                  <c:v>39288</c:v>
                </c:pt>
                <c:pt idx="241">
                  <c:v>39295</c:v>
                </c:pt>
                <c:pt idx="242">
                  <c:v>39302</c:v>
                </c:pt>
                <c:pt idx="243">
                  <c:v>39309</c:v>
                </c:pt>
                <c:pt idx="244">
                  <c:v>39316</c:v>
                </c:pt>
                <c:pt idx="245">
                  <c:v>39323</c:v>
                </c:pt>
                <c:pt idx="246">
                  <c:v>39330</c:v>
                </c:pt>
                <c:pt idx="247">
                  <c:v>39337</c:v>
                </c:pt>
                <c:pt idx="248">
                  <c:v>39344</c:v>
                </c:pt>
                <c:pt idx="249">
                  <c:v>39351</c:v>
                </c:pt>
                <c:pt idx="250">
                  <c:v>39358</c:v>
                </c:pt>
                <c:pt idx="251">
                  <c:v>39365</c:v>
                </c:pt>
                <c:pt idx="252">
                  <c:v>39372</c:v>
                </c:pt>
                <c:pt idx="253">
                  <c:v>39379</c:v>
                </c:pt>
                <c:pt idx="254">
                  <c:v>39386</c:v>
                </c:pt>
                <c:pt idx="255">
                  <c:v>39393</c:v>
                </c:pt>
                <c:pt idx="256">
                  <c:v>39400</c:v>
                </c:pt>
                <c:pt idx="257">
                  <c:v>39407</c:v>
                </c:pt>
                <c:pt idx="258">
                  <c:v>39414</c:v>
                </c:pt>
                <c:pt idx="259">
                  <c:v>39421</c:v>
                </c:pt>
                <c:pt idx="260">
                  <c:v>39428</c:v>
                </c:pt>
                <c:pt idx="261">
                  <c:v>39435</c:v>
                </c:pt>
                <c:pt idx="262">
                  <c:v>39442</c:v>
                </c:pt>
                <c:pt idx="263">
                  <c:v>39449</c:v>
                </c:pt>
                <c:pt idx="264">
                  <c:v>39456</c:v>
                </c:pt>
                <c:pt idx="265">
                  <c:v>39463</c:v>
                </c:pt>
                <c:pt idx="266">
                  <c:v>39470</c:v>
                </c:pt>
                <c:pt idx="267">
                  <c:v>39477</c:v>
                </c:pt>
                <c:pt idx="268">
                  <c:v>39484</c:v>
                </c:pt>
                <c:pt idx="269">
                  <c:v>39491</c:v>
                </c:pt>
                <c:pt idx="270">
                  <c:v>39498</c:v>
                </c:pt>
                <c:pt idx="271">
                  <c:v>39505</c:v>
                </c:pt>
                <c:pt idx="272">
                  <c:v>39512</c:v>
                </c:pt>
                <c:pt idx="273">
                  <c:v>39519</c:v>
                </c:pt>
                <c:pt idx="274">
                  <c:v>39526</c:v>
                </c:pt>
                <c:pt idx="275">
                  <c:v>39533</c:v>
                </c:pt>
                <c:pt idx="276">
                  <c:v>39540</c:v>
                </c:pt>
                <c:pt idx="277">
                  <c:v>39547</c:v>
                </c:pt>
                <c:pt idx="278">
                  <c:v>39554</c:v>
                </c:pt>
                <c:pt idx="279">
                  <c:v>39561</c:v>
                </c:pt>
                <c:pt idx="280">
                  <c:v>39568</c:v>
                </c:pt>
                <c:pt idx="281">
                  <c:v>39575</c:v>
                </c:pt>
                <c:pt idx="282">
                  <c:v>39582</c:v>
                </c:pt>
                <c:pt idx="283">
                  <c:v>39589</c:v>
                </c:pt>
                <c:pt idx="284">
                  <c:v>39596</c:v>
                </c:pt>
                <c:pt idx="285">
                  <c:v>39603</c:v>
                </c:pt>
                <c:pt idx="286">
                  <c:v>39610</c:v>
                </c:pt>
                <c:pt idx="287">
                  <c:v>39617</c:v>
                </c:pt>
                <c:pt idx="288">
                  <c:v>39624</c:v>
                </c:pt>
                <c:pt idx="289">
                  <c:v>39631</c:v>
                </c:pt>
                <c:pt idx="290">
                  <c:v>39638</c:v>
                </c:pt>
                <c:pt idx="291">
                  <c:v>39645</c:v>
                </c:pt>
                <c:pt idx="292">
                  <c:v>39652</c:v>
                </c:pt>
                <c:pt idx="293">
                  <c:v>39659</c:v>
                </c:pt>
                <c:pt idx="294">
                  <c:v>39666</c:v>
                </c:pt>
                <c:pt idx="295">
                  <c:v>39673</c:v>
                </c:pt>
                <c:pt idx="296">
                  <c:v>39680</c:v>
                </c:pt>
                <c:pt idx="297">
                  <c:v>39687</c:v>
                </c:pt>
                <c:pt idx="298">
                  <c:v>39694</c:v>
                </c:pt>
                <c:pt idx="299">
                  <c:v>39701</c:v>
                </c:pt>
                <c:pt idx="300">
                  <c:v>39708</c:v>
                </c:pt>
                <c:pt idx="301">
                  <c:v>39715</c:v>
                </c:pt>
                <c:pt idx="302">
                  <c:v>39722</c:v>
                </c:pt>
                <c:pt idx="303">
                  <c:v>39729</c:v>
                </c:pt>
                <c:pt idx="304">
                  <c:v>39736</c:v>
                </c:pt>
                <c:pt idx="305">
                  <c:v>39743</c:v>
                </c:pt>
                <c:pt idx="306">
                  <c:v>39750</c:v>
                </c:pt>
                <c:pt idx="307">
                  <c:v>39757</c:v>
                </c:pt>
                <c:pt idx="308">
                  <c:v>39764</c:v>
                </c:pt>
                <c:pt idx="309">
                  <c:v>39771</c:v>
                </c:pt>
                <c:pt idx="310">
                  <c:v>39778</c:v>
                </c:pt>
                <c:pt idx="311">
                  <c:v>39785</c:v>
                </c:pt>
                <c:pt idx="312">
                  <c:v>39792</c:v>
                </c:pt>
                <c:pt idx="313">
                  <c:v>39799</c:v>
                </c:pt>
                <c:pt idx="314">
                  <c:v>39806</c:v>
                </c:pt>
                <c:pt idx="315">
                  <c:v>39813</c:v>
                </c:pt>
                <c:pt idx="316">
                  <c:v>39820</c:v>
                </c:pt>
                <c:pt idx="317">
                  <c:v>39827</c:v>
                </c:pt>
                <c:pt idx="318">
                  <c:v>39834</c:v>
                </c:pt>
                <c:pt idx="319">
                  <c:v>39841</c:v>
                </c:pt>
                <c:pt idx="320">
                  <c:v>39848</c:v>
                </c:pt>
                <c:pt idx="321">
                  <c:v>39855</c:v>
                </c:pt>
                <c:pt idx="322">
                  <c:v>39862</c:v>
                </c:pt>
                <c:pt idx="323">
                  <c:v>39869</c:v>
                </c:pt>
                <c:pt idx="324">
                  <c:v>39876</c:v>
                </c:pt>
                <c:pt idx="325">
                  <c:v>39883</c:v>
                </c:pt>
                <c:pt idx="326">
                  <c:v>39890</c:v>
                </c:pt>
                <c:pt idx="327">
                  <c:v>39897</c:v>
                </c:pt>
                <c:pt idx="328">
                  <c:v>39904</c:v>
                </c:pt>
                <c:pt idx="329">
                  <c:v>39911</c:v>
                </c:pt>
                <c:pt idx="330">
                  <c:v>39918</c:v>
                </c:pt>
                <c:pt idx="331">
                  <c:v>39925</c:v>
                </c:pt>
                <c:pt idx="332">
                  <c:v>39932</c:v>
                </c:pt>
                <c:pt idx="333">
                  <c:v>39939</c:v>
                </c:pt>
                <c:pt idx="334">
                  <c:v>39946</c:v>
                </c:pt>
                <c:pt idx="335">
                  <c:v>39953</c:v>
                </c:pt>
                <c:pt idx="336">
                  <c:v>39960</c:v>
                </c:pt>
                <c:pt idx="337">
                  <c:v>39967</c:v>
                </c:pt>
                <c:pt idx="338">
                  <c:v>39974</c:v>
                </c:pt>
                <c:pt idx="339">
                  <c:v>39981</c:v>
                </c:pt>
                <c:pt idx="340">
                  <c:v>39988</c:v>
                </c:pt>
                <c:pt idx="341">
                  <c:v>39995</c:v>
                </c:pt>
                <c:pt idx="342">
                  <c:v>40002</c:v>
                </c:pt>
                <c:pt idx="343">
                  <c:v>40009</c:v>
                </c:pt>
                <c:pt idx="344">
                  <c:v>40016</c:v>
                </c:pt>
                <c:pt idx="345">
                  <c:v>40023</c:v>
                </c:pt>
                <c:pt idx="346">
                  <c:v>40030</c:v>
                </c:pt>
                <c:pt idx="347">
                  <c:v>40037</c:v>
                </c:pt>
                <c:pt idx="348">
                  <c:v>40044</c:v>
                </c:pt>
                <c:pt idx="349">
                  <c:v>40051</c:v>
                </c:pt>
                <c:pt idx="350">
                  <c:v>40058</c:v>
                </c:pt>
                <c:pt idx="351">
                  <c:v>40065</c:v>
                </c:pt>
                <c:pt idx="352">
                  <c:v>40072</c:v>
                </c:pt>
                <c:pt idx="353">
                  <c:v>40079</c:v>
                </c:pt>
                <c:pt idx="354">
                  <c:v>40086</c:v>
                </c:pt>
                <c:pt idx="355">
                  <c:v>40093</c:v>
                </c:pt>
                <c:pt idx="356">
                  <c:v>40100</c:v>
                </c:pt>
                <c:pt idx="357">
                  <c:v>40107</c:v>
                </c:pt>
                <c:pt idx="358">
                  <c:v>40114</c:v>
                </c:pt>
                <c:pt idx="359">
                  <c:v>40121</c:v>
                </c:pt>
                <c:pt idx="360">
                  <c:v>40128</c:v>
                </c:pt>
                <c:pt idx="361">
                  <c:v>40135</c:v>
                </c:pt>
                <c:pt idx="362">
                  <c:v>40142</c:v>
                </c:pt>
                <c:pt idx="363">
                  <c:v>40149</c:v>
                </c:pt>
                <c:pt idx="364">
                  <c:v>40156</c:v>
                </c:pt>
                <c:pt idx="365">
                  <c:v>40163</c:v>
                </c:pt>
                <c:pt idx="366">
                  <c:v>40170</c:v>
                </c:pt>
                <c:pt idx="367">
                  <c:v>40177</c:v>
                </c:pt>
                <c:pt idx="368">
                  <c:v>40184</c:v>
                </c:pt>
                <c:pt idx="369">
                  <c:v>40191</c:v>
                </c:pt>
                <c:pt idx="370">
                  <c:v>40198</c:v>
                </c:pt>
                <c:pt idx="371">
                  <c:v>40205</c:v>
                </c:pt>
                <c:pt idx="372">
                  <c:v>40212</c:v>
                </c:pt>
                <c:pt idx="373">
                  <c:v>40219</c:v>
                </c:pt>
                <c:pt idx="374">
                  <c:v>40226</c:v>
                </c:pt>
                <c:pt idx="375">
                  <c:v>40233</c:v>
                </c:pt>
                <c:pt idx="376">
                  <c:v>40240</c:v>
                </c:pt>
                <c:pt idx="377">
                  <c:v>40247</c:v>
                </c:pt>
                <c:pt idx="378">
                  <c:v>40254</c:v>
                </c:pt>
                <c:pt idx="379">
                  <c:v>40261</c:v>
                </c:pt>
                <c:pt idx="380">
                  <c:v>40268</c:v>
                </c:pt>
                <c:pt idx="381">
                  <c:v>40275</c:v>
                </c:pt>
                <c:pt idx="382">
                  <c:v>40282</c:v>
                </c:pt>
                <c:pt idx="383">
                  <c:v>40289</c:v>
                </c:pt>
                <c:pt idx="384">
                  <c:v>40296</c:v>
                </c:pt>
                <c:pt idx="385">
                  <c:v>40303</c:v>
                </c:pt>
                <c:pt idx="386">
                  <c:v>40310</c:v>
                </c:pt>
                <c:pt idx="387">
                  <c:v>40317</c:v>
                </c:pt>
                <c:pt idx="388">
                  <c:v>40324</c:v>
                </c:pt>
                <c:pt idx="389">
                  <c:v>40331</c:v>
                </c:pt>
                <c:pt idx="390">
                  <c:v>40338</c:v>
                </c:pt>
                <c:pt idx="391">
                  <c:v>40345</c:v>
                </c:pt>
                <c:pt idx="392">
                  <c:v>40352</c:v>
                </c:pt>
                <c:pt idx="393">
                  <c:v>40359</c:v>
                </c:pt>
                <c:pt idx="394">
                  <c:v>40366</c:v>
                </c:pt>
                <c:pt idx="395">
                  <c:v>40373</c:v>
                </c:pt>
                <c:pt idx="396">
                  <c:v>40380</c:v>
                </c:pt>
                <c:pt idx="397">
                  <c:v>40387</c:v>
                </c:pt>
                <c:pt idx="398">
                  <c:v>40394</c:v>
                </c:pt>
                <c:pt idx="399">
                  <c:v>40401</c:v>
                </c:pt>
                <c:pt idx="400">
                  <c:v>40408</c:v>
                </c:pt>
                <c:pt idx="401">
                  <c:v>40415</c:v>
                </c:pt>
                <c:pt idx="402">
                  <c:v>40422</c:v>
                </c:pt>
                <c:pt idx="403">
                  <c:v>40429</c:v>
                </c:pt>
                <c:pt idx="404">
                  <c:v>40436</c:v>
                </c:pt>
                <c:pt idx="405">
                  <c:v>40443</c:v>
                </c:pt>
                <c:pt idx="406">
                  <c:v>40450</c:v>
                </c:pt>
                <c:pt idx="407">
                  <c:v>40457</c:v>
                </c:pt>
                <c:pt idx="408">
                  <c:v>40464</c:v>
                </c:pt>
                <c:pt idx="409">
                  <c:v>40471</c:v>
                </c:pt>
                <c:pt idx="410">
                  <c:v>40478</c:v>
                </c:pt>
                <c:pt idx="411">
                  <c:v>40485</c:v>
                </c:pt>
                <c:pt idx="412">
                  <c:v>40492</c:v>
                </c:pt>
                <c:pt idx="413">
                  <c:v>40499</c:v>
                </c:pt>
                <c:pt idx="414">
                  <c:v>40506</c:v>
                </c:pt>
                <c:pt idx="415">
                  <c:v>40513</c:v>
                </c:pt>
                <c:pt idx="416">
                  <c:v>40520</c:v>
                </c:pt>
                <c:pt idx="417">
                  <c:v>40527</c:v>
                </c:pt>
                <c:pt idx="418">
                  <c:v>40534</c:v>
                </c:pt>
                <c:pt idx="419">
                  <c:v>40541</c:v>
                </c:pt>
                <c:pt idx="420">
                  <c:v>40548</c:v>
                </c:pt>
                <c:pt idx="421">
                  <c:v>40555</c:v>
                </c:pt>
                <c:pt idx="422">
                  <c:v>40562</c:v>
                </c:pt>
                <c:pt idx="423">
                  <c:v>40569</c:v>
                </c:pt>
                <c:pt idx="424">
                  <c:v>40576</c:v>
                </c:pt>
                <c:pt idx="425">
                  <c:v>40583</c:v>
                </c:pt>
                <c:pt idx="426">
                  <c:v>40590</c:v>
                </c:pt>
                <c:pt idx="427">
                  <c:v>40597</c:v>
                </c:pt>
                <c:pt idx="428">
                  <c:v>40604</c:v>
                </c:pt>
                <c:pt idx="429">
                  <c:v>40611</c:v>
                </c:pt>
                <c:pt idx="430">
                  <c:v>40618</c:v>
                </c:pt>
                <c:pt idx="431">
                  <c:v>40625</c:v>
                </c:pt>
                <c:pt idx="432">
                  <c:v>40632</c:v>
                </c:pt>
                <c:pt idx="433">
                  <c:v>40639</c:v>
                </c:pt>
                <c:pt idx="434">
                  <c:v>40646</c:v>
                </c:pt>
                <c:pt idx="435">
                  <c:v>40653</c:v>
                </c:pt>
                <c:pt idx="436">
                  <c:v>40660</c:v>
                </c:pt>
                <c:pt idx="437">
                  <c:v>40667</c:v>
                </c:pt>
                <c:pt idx="438">
                  <c:v>40674</c:v>
                </c:pt>
                <c:pt idx="439">
                  <c:v>40681</c:v>
                </c:pt>
                <c:pt idx="440">
                  <c:v>40688</c:v>
                </c:pt>
                <c:pt idx="441">
                  <c:v>40695</c:v>
                </c:pt>
                <c:pt idx="442">
                  <c:v>40702</c:v>
                </c:pt>
                <c:pt idx="443">
                  <c:v>40709</c:v>
                </c:pt>
                <c:pt idx="444">
                  <c:v>40716</c:v>
                </c:pt>
                <c:pt idx="445">
                  <c:v>40723</c:v>
                </c:pt>
                <c:pt idx="446">
                  <c:v>40730</c:v>
                </c:pt>
                <c:pt idx="447">
                  <c:v>40737</c:v>
                </c:pt>
                <c:pt idx="448">
                  <c:v>40744</c:v>
                </c:pt>
                <c:pt idx="449">
                  <c:v>40751</c:v>
                </c:pt>
                <c:pt idx="450">
                  <c:v>40758</c:v>
                </c:pt>
                <c:pt idx="451">
                  <c:v>40765</c:v>
                </c:pt>
                <c:pt idx="452">
                  <c:v>40772</c:v>
                </c:pt>
                <c:pt idx="453">
                  <c:v>40779</c:v>
                </c:pt>
                <c:pt idx="454">
                  <c:v>40786</c:v>
                </c:pt>
                <c:pt idx="455">
                  <c:v>40793</c:v>
                </c:pt>
                <c:pt idx="456">
                  <c:v>40800</c:v>
                </c:pt>
                <c:pt idx="457">
                  <c:v>40807</c:v>
                </c:pt>
                <c:pt idx="458">
                  <c:v>40814</c:v>
                </c:pt>
                <c:pt idx="459">
                  <c:v>40821</c:v>
                </c:pt>
                <c:pt idx="460">
                  <c:v>40828</c:v>
                </c:pt>
                <c:pt idx="461">
                  <c:v>40835</c:v>
                </c:pt>
                <c:pt idx="462">
                  <c:v>40842</c:v>
                </c:pt>
                <c:pt idx="463">
                  <c:v>40849</c:v>
                </c:pt>
                <c:pt idx="464">
                  <c:v>40856</c:v>
                </c:pt>
                <c:pt idx="465">
                  <c:v>40863</c:v>
                </c:pt>
                <c:pt idx="466">
                  <c:v>40870</c:v>
                </c:pt>
                <c:pt idx="467">
                  <c:v>40877</c:v>
                </c:pt>
                <c:pt idx="468">
                  <c:v>40884</c:v>
                </c:pt>
                <c:pt idx="469">
                  <c:v>40891</c:v>
                </c:pt>
                <c:pt idx="470">
                  <c:v>40898</c:v>
                </c:pt>
                <c:pt idx="471">
                  <c:v>40905</c:v>
                </c:pt>
                <c:pt idx="472">
                  <c:v>40912</c:v>
                </c:pt>
                <c:pt idx="473">
                  <c:v>40919</c:v>
                </c:pt>
                <c:pt idx="474">
                  <c:v>40926</c:v>
                </c:pt>
                <c:pt idx="475">
                  <c:v>40933</c:v>
                </c:pt>
                <c:pt idx="476">
                  <c:v>40940</c:v>
                </c:pt>
                <c:pt idx="477">
                  <c:v>40947</c:v>
                </c:pt>
                <c:pt idx="478">
                  <c:v>40954</c:v>
                </c:pt>
                <c:pt idx="479">
                  <c:v>40961</c:v>
                </c:pt>
                <c:pt idx="480">
                  <c:v>40968</c:v>
                </c:pt>
                <c:pt idx="481">
                  <c:v>40975</c:v>
                </c:pt>
                <c:pt idx="482">
                  <c:v>40982</c:v>
                </c:pt>
                <c:pt idx="483">
                  <c:v>40989</c:v>
                </c:pt>
                <c:pt idx="484">
                  <c:v>40996</c:v>
                </c:pt>
                <c:pt idx="485">
                  <c:v>41003</c:v>
                </c:pt>
                <c:pt idx="486">
                  <c:v>41010</c:v>
                </c:pt>
                <c:pt idx="487">
                  <c:v>41017</c:v>
                </c:pt>
                <c:pt idx="488">
                  <c:v>41024</c:v>
                </c:pt>
                <c:pt idx="489">
                  <c:v>41031</c:v>
                </c:pt>
                <c:pt idx="490">
                  <c:v>41038</c:v>
                </c:pt>
                <c:pt idx="491">
                  <c:v>41045</c:v>
                </c:pt>
                <c:pt idx="492">
                  <c:v>41052</c:v>
                </c:pt>
                <c:pt idx="493">
                  <c:v>41059</c:v>
                </c:pt>
                <c:pt idx="494">
                  <c:v>41066</c:v>
                </c:pt>
                <c:pt idx="495">
                  <c:v>41073</c:v>
                </c:pt>
                <c:pt idx="496">
                  <c:v>41080</c:v>
                </c:pt>
                <c:pt idx="497">
                  <c:v>41087</c:v>
                </c:pt>
                <c:pt idx="498">
                  <c:v>41094</c:v>
                </c:pt>
                <c:pt idx="499">
                  <c:v>41101</c:v>
                </c:pt>
                <c:pt idx="500">
                  <c:v>41108</c:v>
                </c:pt>
                <c:pt idx="501">
                  <c:v>41115</c:v>
                </c:pt>
                <c:pt idx="502">
                  <c:v>41122</c:v>
                </c:pt>
                <c:pt idx="503">
                  <c:v>41129</c:v>
                </c:pt>
                <c:pt idx="504">
                  <c:v>41136</c:v>
                </c:pt>
                <c:pt idx="505">
                  <c:v>41143</c:v>
                </c:pt>
                <c:pt idx="506">
                  <c:v>41150</c:v>
                </c:pt>
                <c:pt idx="507">
                  <c:v>41157</c:v>
                </c:pt>
                <c:pt idx="508">
                  <c:v>41164</c:v>
                </c:pt>
                <c:pt idx="509">
                  <c:v>41171</c:v>
                </c:pt>
                <c:pt idx="510">
                  <c:v>41178</c:v>
                </c:pt>
                <c:pt idx="511">
                  <c:v>41185</c:v>
                </c:pt>
                <c:pt idx="512">
                  <c:v>41192</c:v>
                </c:pt>
                <c:pt idx="513">
                  <c:v>41199</c:v>
                </c:pt>
                <c:pt idx="514">
                  <c:v>41206</c:v>
                </c:pt>
                <c:pt idx="515">
                  <c:v>41213</c:v>
                </c:pt>
                <c:pt idx="516">
                  <c:v>41220</c:v>
                </c:pt>
                <c:pt idx="517">
                  <c:v>41227</c:v>
                </c:pt>
                <c:pt idx="518">
                  <c:v>41234</c:v>
                </c:pt>
                <c:pt idx="519">
                  <c:v>41241</c:v>
                </c:pt>
                <c:pt idx="520">
                  <c:v>41248</c:v>
                </c:pt>
                <c:pt idx="521">
                  <c:v>41255</c:v>
                </c:pt>
                <c:pt idx="522">
                  <c:v>41262</c:v>
                </c:pt>
                <c:pt idx="523">
                  <c:v>41269</c:v>
                </c:pt>
                <c:pt idx="524">
                  <c:v>41276</c:v>
                </c:pt>
                <c:pt idx="525">
                  <c:v>41283</c:v>
                </c:pt>
                <c:pt idx="526">
                  <c:v>41290</c:v>
                </c:pt>
                <c:pt idx="527">
                  <c:v>41297</c:v>
                </c:pt>
                <c:pt idx="528">
                  <c:v>41304</c:v>
                </c:pt>
                <c:pt idx="529">
                  <c:v>41311</c:v>
                </c:pt>
                <c:pt idx="530">
                  <c:v>41318</c:v>
                </c:pt>
                <c:pt idx="531">
                  <c:v>41325</c:v>
                </c:pt>
                <c:pt idx="532">
                  <c:v>41332</c:v>
                </c:pt>
                <c:pt idx="533">
                  <c:v>41339</c:v>
                </c:pt>
                <c:pt idx="534">
                  <c:v>41346</c:v>
                </c:pt>
                <c:pt idx="535">
                  <c:v>41353</c:v>
                </c:pt>
                <c:pt idx="536">
                  <c:v>41360</c:v>
                </c:pt>
                <c:pt idx="537">
                  <c:v>41367</c:v>
                </c:pt>
                <c:pt idx="538">
                  <c:v>41374</c:v>
                </c:pt>
                <c:pt idx="539">
                  <c:v>41381</c:v>
                </c:pt>
                <c:pt idx="540">
                  <c:v>41388</c:v>
                </c:pt>
                <c:pt idx="541">
                  <c:v>41395</c:v>
                </c:pt>
                <c:pt idx="542">
                  <c:v>41402</c:v>
                </c:pt>
                <c:pt idx="543">
                  <c:v>41409</c:v>
                </c:pt>
                <c:pt idx="544">
                  <c:v>41416</c:v>
                </c:pt>
                <c:pt idx="545">
                  <c:v>41423</c:v>
                </c:pt>
                <c:pt idx="546">
                  <c:v>41430</c:v>
                </c:pt>
                <c:pt idx="547">
                  <c:v>41437</c:v>
                </c:pt>
                <c:pt idx="548">
                  <c:v>41444</c:v>
                </c:pt>
                <c:pt idx="549">
                  <c:v>41451</c:v>
                </c:pt>
                <c:pt idx="550">
                  <c:v>41458</c:v>
                </c:pt>
                <c:pt idx="551">
                  <c:v>41465</c:v>
                </c:pt>
                <c:pt idx="552">
                  <c:v>41472</c:v>
                </c:pt>
                <c:pt idx="553">
                  <c:v>41479</c:v>
                </c:pt>
                <c:pt idx="554">
                  <c:v>41486</c:v>
                </c:pt>
                <c:pt idx="555">
                  <c:v>41493</c:v>
                </c:pt>
                <c:pt idx="556">
                  <c:v>41500</c:v>
                </c:pt>
                <c:pt idx="557">
                  <c:v>41507</c:v>
                </c:pt>
                <c:pt idx="558">
                  <c:v>41514</c:v>
                </c:pt>
                <c:pt idx="559">
                  <c:v>41521</c:v>
                </c:pt>
                <c:pt idx="560">
                  <c:v>41528</c:v>
                </c:pt>
                <c:pt idx="561">
                  <c:v>41535</c:v>
                </c:pt>
                <c:pt idx="562">
                  <c:v>41542</c:v>
                </c:pt>
                <c:pt idx="563">
                  <c:v>41549</c:v>
                </c:pt>
                <c:pt idx="564">
                  <c:v>41556</c:v>
                </c:pt>
                <c:pt idx="565">
                  <c:v>41563</c:v>
                </c:pt>
                <c:pt idx="566">
                  <c:v>41570</c:v>
                </c:pt>
                <c:pt idx="567">
                  <c:v>41577</c:v>
                </c:pt>
                <c:pt idx="568">
                  <c:v>41584</c:v>
                </c:pt>
                <c:pt idx="569">
                  <c:v>41591</c:v>
                </c:pt>
                <c:pt idx="570">
                  <c:v>41598</c:v>
                </c:pt>
                <c:pt idx="571">
                  <c:v>41605</c:v>
                </c:pt>
                <c:pt idx="572">
                  <c:v>41612</c:v>
                </c:pt>
                <c:pt idx="573">
                  <c:v>41619</c:v>
                </c:pt>
                <c:pt idx="574">
                  <c:v>41626</c:v>
                </c:pt>
                <c:pt idx="575">
                  <c:v>41633</c:v>
                </c:pt>
                <c:pt idx="576">
                  <c:v>41640</c:v>
                </c:pt>
                <c:pt idx="577">
                  <c:v>41647</c:v>
                </c:pt>
                <c:pt idx="578">
                  <c:v>41654</c:v>
                </c:pt>
                <c:pt idx="579">
                  <c:v>41661</c:v>
                </c:pt>
                <c:pt idx="580">
                  <c:v>41668</c:v>
                </c:pt>
                <c:pt idx="581">
                  <c:v>41675</c:v>
                </c:pt>
                <c:pt idx="582">
                  <c:v>41682</c:v>
                </c:pt>
                <c:pt idx="583">
                  <c:v>41689</c:v>
                </c:pt>
                <c:pt idx="584">
                  <c:v>41696</c:v>
                </c:pt>
                <c:pt idx="585">
                  <c:v>41703</c:v>
                </c:pt>
                <c:pt idx="586">
                  <c:v>41710</c:v>
                </c:pt>
                <c:pt idx="587">
                  <c:v>41717</c:v>
                </c:pt>
                <c:pt idx="588">
                  <c:v>41724</c:v>
                </c:pt>
                <c:pt idx="589">
                  <c:v>41731</c:v>
                </c:pt>
                <c:pt idx="590">
                  <c:v>41738</c:v>
                </c:pt>
                <c:pt idx="591">
                  <c:v>41745</c:v>
                </c:pt>
                <c:pt idx="592">
                  <c:v>41752</c:v>
                </c:pt>
                <c:pt idx="593">
                  <c:v>41759</c:v>
                </c:pt>
                <c:pt idx="594">
                  <c:v>41766</c:v>
                </c:pt>
                <c:pt idx="595">
                  <c:v>41773</c:v>
                </c:pt>
                <c:pt idx="596">
                  <c:v>41780</c:v>
                </c:pt>
                <c:pt idx="597">
                  <c:v>41787</c:v>
                </c:pt>
                <c:pt idx="598">
                  <c:v>41794</c:v>
                </c:pt>
                <c:pt idx="599">
                  <c:v>41801</c:v>
                </c:pt>
                <c:pt idx="600">
                  <c:v>41808</c:v>
                </c:pt>
                <c:pt idx="601">
                  <c:v>41815</c:v>
                </c:pt>
                <c:pt idx="602">
                  <c:v>41822</c:v>
                </c:pt>
                <c:pt idx="603">
                  <c:v>41829</c:v>
                </c:pt>
                <c:pt idx="604">
                  <c:v>41836</c:v>
                </c:pt>
                <c:pt idx="605">
                  <c:v>41843</c:v>
                </c:pt>
                <c:pt idx="606">
                  <c:v>41850</c:v>
                </c:pt>
                <c:pt idx="607">
                  <c:v>41857</c:v>
                </c:pt>
                <c:pt idx="608">
                  <c:v>41864</c:v>
                </c:pt>
                <c:pt idx="609">
                  <c:v>41871</c:v>
                </c:pt>
                <c:pt idx="610">
                  <c:v>41878</c:v>
                </c:pt>
                <c:pt idx="611">
                  <c:v>41885</c:v>
                </c:pt>
                <c:pt idx="612">
                  <c:v>41892</c:v>
                </c:pt>
                <c:pt idx="613">
                  <c:v>41899</c:v>
                </c:pt>
                <c:pt idx="614">
                  <c:v>41906</c:v>
                </c:pt>
                <c:pt idx="615">
                  <c:v>41913</c:v>
                </c:pt>
                <c:pt idx="616">
                  <c:v>41920</c:v>
                </c:pt>
                <c:pt idx="617">
                  <c:v>41927</c:v>
                </c:pt>
                <c:pt idx="618">
                  <c:v>41934</c:v>
                </c:pt>
                <c:pt idx="619">
                  <c:v>41941</c:v>
                </c:pt>
                <c:pt idx="620">
                  <c:v>41948</c:v>
                </c:pt>
                <c:pt idx="621">
                  <c:v>41955</c:v>
                </c:pt>
                <c:pt idx="622">
                  <c:v>41962</c:v>
                </c:pt>
                <c:pt idx="623">
                  <c:v>41969</c:v>
                </c:pt>
                <c:pt idx="624">
                  <c:v>41976</c:v>
                </c:pt>
                <c:pt idx="625">
                  <c:v>41983</c:v>
                </c:pt>
                <c:pt idx="626">
                  <c:v>41990</c:v>
                </c:pt>
                <c:pt idx="627">
                  <c:v>41997</c:v>
                </c:pt>
                <c:pt idx="628">
                  <c:v>42004</c:v>
                </c:pt>
                <c:pt idx="629">
                  <c:v>42011</c:v>
                </c:pt>
                <c:pt idx="630">
                  <c:v>42018</c:v>
                </c:pt>
                <c:pt idx="631">
                  <c:v>42025</c:v>
                </c:pt>
                <c:pt idx="632">
                  <c:v>42032</c:v>
                </c:pt>
                <c:pt idx="633">
                  <c:v>42039</c:v>
                </c:pt>
                <c:pt idx="634">
                  <c:v>42046</c:v>
                </c:pt>
                <c:pt idx="635">
                  <c:v>42053</c:v>
                </c:pt>
                <c:pt idx="636">
                  <c:v>42060</c:v>
                </c:pt>
                <c:pt idx="637">
                  <c:v>42067</c:v>
                </c:pt>
                <c:pt idx="638">
                  <c:v>42074</c:v>
                </c:pt>
                <c:pt idx="639">
                  <c:v>42081</c:v>
                </c:pt>
                <c:pt idx="640">
                  <c:v>42088</c:v>
                </c:pt>
                <c:pt idx="641">
                  <c:v>42095</c:v>
                </c:pt>
                <c:pt idx="642">
                  <c:v>42102</c:v>
                </c:pt>
                <c:pt idx="643">
                  <c:v>42109</c:v>
                </c:pt>
                <c:pt idx="644">
                  <c:v>42116</c:v>
                </c:pt>
                <c:pt idx="645">
                  <c:v>42123</c:v>
                </c:pt>
                <c:pt idx="646">
                  <c:v>42130</c:v>
                </c:pt>
                <c:pt idx="647">
                  <c:v>42137</c:v>
                </c:pt>
                <c:pt idx="648">
                  <c:v>42144</c:v>
                </c:pt>
                <c:pt idx="649">
                  <c:v>42151</c:v>
                </c:pt>
                <c:pt idx="650">
                  <c:v>42158</c:v>
                </c:pt>
                <c:pt idx="651">
                  <c:v>42165</c:v>
                </c:pt>
                <c:pt idx="652">
                  <c:v>42172</c:v>
                </c:pt>
                <c:pt idx="653">
                  <c:v>42179</c:v>
                </c:pt>
                <c:pt idx="654">
                  <c:v>42186</c:v>
                </c:pt>
                <c:pt idx="655">
                  <c:v>42193</c:v>
                </c:pt>
                <c:pt idx="656">
                  <c:v>42200</c:v>
                </c:pt>
                <c:pt idx="657">
                  <c:v>42207</c:v>
                </c:pt>
                <c:pt idx="658">
                  <c:v>42214</c:v>
                </c:pt>
                <c:pt idx="659">
                  <c:v>42221</c:v>
                </c:pt>
                <c:pt idx="660">
                  <c:v>42228</c:v>
                </c:pt>
                <c:pt idx="661">
                  <c:v>42235</c:v>
                </c:pt>
                <c:pt idx="662">
                  <c:v>42242</c:v>
                </c:pt>
                <c:pt idx="663">
                  <c:v>42249</c:v>
                </c:pt>
                <c:pt idx="664">
                  <c:v>42256</c:v>
                </c:pt>
                <c:pt idx="665">
                  <c:v>42263</c:v>
                </c:pt>
                <c:pt idx="666">
                  <c:v>42270</c:v>
                </c:pt>
                <c:pt idx="667">
                  <c:v>42277</c:v>
                </c:pt>
                <c:pt idx="668">
                  <c:v>42284</c:v>
                </c:pt>
                <c:pt idx="669">
                  <c:v>42291</c:v>
                </c:pt>
                <c:pt idx="670">
                  <c:v>42298</c:v>
                </c:pt>
                <c:pt idx="671">
                  <c:v>42305</c:v>
                </c:pt>
                <c:pt idx="672">
                  <c:v>42312</c:v>
                </c:pt>
                <c:pt idx="673">
                  <c:v>42319</c:v>
                </c:pt>
                <c:pt idx="674">
                  <c:v>42326</c:v>
                </c:pt>
                <c:pt idx="675">
                  <c:v>42333</c:v>
                </c:pt>
                <c:pt idx="676">
                  <c:v>42340</c:v>
                </c:pt>
                <c:pt idx="677">
                  <c:v>42347</c:v>
                </c:pt>
                <c:pt idx="678">
                  <c:v>42354</c:v>
                </c:pt>
                <c:pt idx="679">
                  <c:v>42361</c:v>
                </c:pt>
                <c:pt idx="680">
                  <c:v>42368</c:v>
                </c:pt>
                <c:pt idx="681">
                  <c:v>42375</c:v>
                </c:pt>
                <c:pt idx="682">
                  <c:v>42382</c:v>
                </c:pt>
                <c:pt idx="683">
                  <c:v>42389</c:v>
                </c:pt>
                <c:pt idx="684">
                  <c:v>42396</c:v>
                </c:pt>
                <c:pt idx="685">
                  <c:v>42403</c:v>
                </c:pt>
                <c:pt idx="686">
                  <c:v>42410</c:v>
                </c:pt>
                <c:pt idx="687">
                  <c:v>42417</c:v>
                </c:pt>
                <c:pt idx="688">
                  <c:v>42424</c:v>
                </c:pt>
                <c:pt idx="689">
                  <c:v>42431</c:v>
                </c:pt>
                <c:pt idx="690">
                  <c:v>42438</c:v>
                </c:pt>
                <c:pt idx="691">
                  <c:v>42445</c:v>
                </c:pt>
                <c:pt idx="692">
                  <c:v>42452</c:v>
                </c:pt>
                <c:pt idx="693">
                  <c:v>42459</c:v>
                </c:pt>
                <c:pt idx="694">
                  <c:v>42466</c:v>
                </c:pt>
                <c:pt idx="695">
                  <c:v>42473</c:v>
                </c:pt>
                <c:pt idx="696">
                  <c:v>42480</c:v>
                </c:pt>
                <c:pt idx="697">
                  <c:v>42487</c:v>
                </c:pt>
                <c:pt idx="698">
                  <c:v>42494</c:v>
                </c:pt>
                <c:pt idx="699">
                  <c:v>42501</c:v>
                </c:pt>
                <c:pt idx="700">
                  <c:v>42508</c:v>
                </c:pt>
                <c:pt idx="701">
                  <c:v>42515</c:v>
                </c:pt>
                <c:pt idx="702">
                  <c:v>42522</c:v>
                </c:pt>
                <c:pt idx="703">
                  <c:v>42529</c:v>
                </c:pt>
                <c:pt idx="704">
                  <c:v>42536</c:v>
                </c:pt>
                <c:pt idx="705">
                  <c:v>42543</c:v>
                </c:pt>
                <c:pt idx="706">
                  <c:v>42550</c:v>
                </c:pt>
                <c:pt idx="707">
                  <c:v>42557</c:v>
                </c:pt>
                <c:pt idx="708">
                  <c:v>42564</c:v>
                </c:pt>
                <c:pt idx="709">
                  <c:v>42571</c:v>
                </c:pt>
                <c:pt idx="710">
                  <c:v>42578</c:v>
                </c:pt>
                <c:pt idx="711">
                  <c:v>42585</c:v>
                </c:pt>
                <c:pt idx="712">
                  <c:v>42592</c:v>
                </c:pt>
                <c:pt idx="713">
                  <c:v>42599</c:v>
                </c:pt>
                <c:pt idx="714">
                  <c:v>42606</c:v>
                </c:pt>
                <c:pt idx="715">
                  <c:v>42613</c:v>
                </c:pt>
                <c:pt idx="716">
                  <c:v>42620</c:v>
                </c:pt>
                <c:pt idx="717">
                  <c:v>42627</c:v>
                </c:pt>
                <c:pt idx="718">
                  <c:v>42634</c:v>
                </c:pt>
                <c:pt idx="719">
                  <c:v>42641</c:v>
                </c:pt>
                <c:pt idx="720">
                  <c:v>42648</c:v>
                </c:pt>
                <c:pt idx="721">
                  <c:v>42655</c:v>
                </c:pt>
                <c:pt idx="722">
                  <c:v>42662</c:v>
                </c:pt>
                <c:pt idx="723">
                  <c:v>42669</c:v>
                </c:pt>
                <c:pt idx="724">
                  <c:v>42676</c:v>
                </c:pt>
                <c:pt idx="725">
                  <c:v>42683</c:v>
                </c:pt>
                <c:pt idx="726">
                  <c:v>42690</c:v>
                </c:pt>
                <c:pt idx="727">
                  <c:v>42697</c:v>
                </c:pt>
                <c:pt idx="728">
                  <c:v>42704</c:v>
                </c:pt>
                <c:pt idx="729">
                  <c:v>42711</c:v>
                </c:pt>
                <c:pt idx="730">
                  <c:v>42718</c:v>
                </c:pt>
                <c:pt idx="731">
                  <c:v>42725</c:v>
                </c:pt>
                <c:pt idx="732">
                  <c:v>42732</c:v>
                </c:pt>
                <c:pt idx="733">
                  <c:v>42739</c:v>
                </c:pt>
                <c:pt idx="734">
                  <c:v>42746</c:v>
                </c:pt>
                <c:pt idx="735">
                  <c:v>42753</c:v>
                </c:pt>
                <c:pt idx="736">
                  <c:v>42760</c:v>
                </c:pt>
                <c:pt idx="737">
                  <c:v>42767</c:v>
                </c:pt>
                <c:pt idx="738">
                  <c:v>42774</c:v>
                </c:pt>
                <c:pt idx="739">
                  <c:v>42781</c:v>
                </c:pt>
                <c:pt idx="740">
                  <c:v>42788</c:v>
                </c:pt>
                <c:pt idx="741">
                  <c:v>42795</c:v>
                </c:pt>
                <c:pt idx="742">
                  <c:v>42802</c:v>
                </c:pt>
                <c:pt idx="743">
                  <c:v>42809</c:v>
                </c:pt>
                <c:pt idx="744">
                  <c:v>42816</c:v>
                </c:pt>
                <c:pt idx="745">
                  <c:v>42823</c:v>
                </c:pt>
                <c:pt idx="746">
                  <c:v>42830</c:v>
                </c:pt>
                <c:pt idx="747">
                  <c:v>42837</c:v>
                </c:pt>
                <c:pt idx="748">
                  <c:v>42844</c:v>
                </c:pt>
                <c:pt idx="749">
                  <c:v>42851</c:v>
                </c:pt>
                <c:pt idx="750">
                  <c:v>42858</c:v>
                </c:pt>
                <c:pt idx="751">
                  <c:v>42865</c:v>
                </c:pt>
                <c:pt idx="752">
                  <c:v>42872</c:v>
                </c:pt>
                <c:pt idx="753">
                  <c:v>42879</c:v>
                </c:pt>
                <c:pt idx="754">
                  <c:v>42886</c:v>
                </c:pt>
                <c:pt idx="755">
                  <c:v>42893</c:v>
                </c:pt>
                <c:pt idx="756">
                  <c:v>42900</c:v>
                </c:pt>
                <c:pt idx="757">
                  <c:v>42907</c:v>
                </c:pt>
                <c:pt idx="758">
                  <c:v>42914</c:v>
                </c:pt>
                <c:pt idx="759">
                  <c:v>42921</c:v>
                </c:pt>
                <c:pt idx="760">
                  <c:v>42928</c:v>
                </c:pt>
                <c:pt idx="761">
                  <c:v>42935</c:v>
                </c:pt>
                <c:pt idx="762">
                  <c:v>42942</c:v>
                </c:pt>
                <c:pt idx="763">
                  <c:v>42949</c:v>
                </c:pt>
                <c:pt idx="764">
                  <c:v>42956</c:v>
                </c:pt>
                <c:pt idx="765">
                  <c:v>42963</c:v>
                </c:pt>
                <c:pt idx="766">
                  <c:v>42970</c:v>
                </c:pt>
                <c:pt idx="767">
                  <c:v>42977</c:v>
                </c:pt>
                <c:pt idx="768">
                  <c:v>42984</c:v>
                </c:pt>
                <c:pt idx="769">
                  <c:v>42991</c:v>
                </c:pt>
                <c:pt idx="770">
                  <c:v>42998</c:v>
                </c:pt>
                <c:pt idx="771">
                  <c:v>43005</c:v>
                </c:pt>
                <c:pt idx="772">
                  <c:v>43012</c:v>
                </c:pt>
                <c:pt idx="773">
                  <c:v>43019</c:v>
                </c:pt>
                <c:pt idx="774">
                  <c:v>43026</c:v>
                </c:pt>
                <c:pt idx="775">
                  <c:v>43033</c:v>
                </c:pt>
                <c:pt idx="776">
                  <c:v>43040</c:v>
                </c:pt>
                <c:pt idx="777">
                  <c:v>43047</c:v>
                </c:pt>
                <c:pt idx="778">
                  <c:v>43054</c:v>
                </c:pt>
                <c:pt idx="779">
                  <c:v>43061</c:v>
                </c:pt>
                <c:pt idx="780">
                  <c:v>43068</c:v>
                </c:pt>
                <c:pt idx="781">
                  <c:v>43075</c:v>
                </c:pt>
                <c:pt idx="782">
                  <c:v>43082</c:v>
                </c:pt>
                <c:pt idx="783">
                  <c:v>43089</c:v>
                </c:pt>
                <c:pt idx="784">
                  <c:v>43096</c:v>
                </c:pt>
                <c:pt idx="785">
                  <c:v>43103</c:v>
                </c:pt>
                <c:pt idx="786">
                  <c:v>43110</c:v>
                </c:pt>
                <c:pt idx="787">
                  <c:v>43117</c:v>
                </c:pt>
                <c:pt idx="788">
                  <c:v>43124</c:v>
                </c:pt>
                <c:pt idx="789">
                  <c:v>43131</c:v>
                </c:pt>
                <c:pt idx="790">
                  <c:v>43138</c:v>
                </c:pt>
                <c:pt idx="791">
                  <c:v>43145</c:v>
                </c:pt>
                <c:pt idx="792">
                  <c:v>43152</c:v>
                </c:pt>
                <c:pt idx="793">
                  <c:v>43159</c:v>
                </c:pt>
                <c:pt idx="794">
                  <c:v>43166</c:v>
                </c:pt>
                <c:pt idx="795">
                  <c:v>43173</c:v>
                </c:pt>
                <c:pt idx="796">
                  <c:v>43180</c:v>
                </c:pt>
                <c:pt idx="797">
                  <c:v>43187</c:v>
                </c:pt>
                <c:pt idx="798">
                  <c:v>43194</c:v>
                </c:pt>
                <c:pt idx="799">
                  <c:v>43201</c:v>
                </c:pt>
                <c:pt idx="800">
                  <c:v>43208</c:v>
                </c:pt>
                <c:pt idx="801">
                  <c:v>43215</c:v>
                </c:pt>
                <c:pt idx="802">
                  <c:v>43222</c:v>
                </c:pt>
                <c:pt idx="803">
                  <c:v>43229</c:v>
                </c:pt>
                <c:pt idx="804">
                  <c:v>43236</c:v>
                </c:pt>
                <c:pt idx="805">
                  <c:v>43243</c:v>
                </c:pt>
                <c:pt idx="806">
                  <c:v>43250</c:v>
                </c:pt>
                <c:pt idx="807">
                  <c:v>43257</c:v>
                </c:pt>
                <c:pt idx="808">
                  <c:v>43264</c:v>
                </c:pt>
                <c:pt idx="809">
                  <c:v>43271</c:v>
                </c:pt>
                <c:pt idx="810">
                  <c:v>43278</c:v>
                </c:pt>
                <c:pt idx="811">
                  <c:v>43285</c:v>
                </c:pt>
                <c:pt idx="812">
                  <c:v>43292</c:v>
                </c:pt>
                <c:pt idx="813">
                  <c:v>43299</c:v>
                </c:pt>
                <c:pt idx="814">
                  <c:v>43306</c:v>
                </c:pt>
                <c:pt idx="815">
                  <c:v>43313</c:v>
                </c:pt>
                <c:pt idx="816">
                  <c:v>43320</c:v>
                </c:pt>
                <c:pt idx="817">
                  <c:v>43327</c:v>
                </c:pt>
                <c:pt idx="818">
                  <c:v>43334</c:v>
                </c:pt>
                <c:pt idx="819">
                  <c:v>43341</c:v>
                </c:pt>
                <c:pt idx="820">
                  <c:v>43348</c:v>
                </c:pt>
                <c:pt idx="821">
                  <c:v>43355</c:v>
                </c:pt>
                <c:pt idx="822">
                  <c:v>43362</c:v>
                </c:pt>
                <c:pt idx="823">
                  <c:v>43369</c:v>
                </c:pt>
                <c:pt idx="824">
                  <c:v>43376</c:v>
                </c:pt>
                <c:pt idx="825">
                  <c:v>43383</c:v>
                </c:pt>
                <c:pt idx="826">
                  <c:v>43390</c:v>
                </c:pt>
                <c:pt idx="827">
                  <c:v>43397</c:v>
                </c:pt>
                <c:pt idx="828">
                  <c:v>43404</c:v>
                </c:pt>
                <c:pt idx="829">
                  <c:v>43411</c:v>
                </c:pt>
                <c:pt idx="830">
                  <c:v>43418</c:v>
                </c:pt>
                <c:pt idx="831">
                  <c:v>43425</c:v>
                </c:pt>
                <c:pt idx="832">
                  <c:v>43432</c:v>
                </c:pt>
                <c:pt idx="833">
                  <c:v>43439</c:v>
                </c:pt>
                <c:pt idx="834">
                  <c:v>43446</c:v>
                </c:pt>
                <c:pt idx="835">
                  <c:v>43453</c:v>
                </c:pt>
                <c:pt idx="836">
                  <c:v>43460</c:v>
                </c:pt>
                <c:pt idx="837">
                  <c:v>43467</c:v>
                </c:pt>
                <c:pt idx="838">
                  <c:v>43474</c:v>
                </c:pt>
                <c:pt idx="839">
                  <c:v>43481</c:v>
                </c:pt>
                <c:pt idx="840">
                  <c:v>43488</c:v>
                </c:pt>
                <c:pt idx="841">
                  <c:v>43495</c:v>
                </c:pt>
                <c:pt idx="842">
                  <c:v>43502</c:v>
                </c:pt>
                <c:pt idx="843">
                  <c:v>43509</c:v>
                </c:pt>
                <c:pt idx="844">
                  <c:v>43516</c:v>
                </c:pt>
                <c:pt idx="845">
                  <c:v>43523</c:v>
                </c:pt>
                <c:pt idx="846">
                  <c:v>43530</c:v>
                </c:pt>
                <c:pt idx="847">
                  <c:v>43537</c:v>
                </c:pt>
                <c:pt idx="848">
                  <c:v>43544</c:v>
                </c:pt>
                <c:pt idx="849">
                  <c:v>43551</c:v>
                </c:pt>
                <c:pt idx="850">
                  <c:v>43558</c:v>
                </c:pt>
                <c:pt idx="851">
                  <c:v>43565</c:v>
                </c:pt>
                <c:pt idx="852">
                  <c:v>43572</c:v>
                </c:pt>
                <c:pt idx="853">
                  <c:v>43579</c:v>
                </c:pt>
                <c:pt idx="854">
                  <c:v>43586</c:v>
                </c:pt>
                <c:pt idx="855">
                  <c:v>43593</c:v>
                </c:pt>
                <c:pt idx="856">
                  <c:v>43600</c:v>
                </c:pt>
                <c:pt idx="857">
                  <c:v>43607</c:v>
                </c:pt>
                <c:pt idx="858">
                  <c:v>43614</c:v>
                </c:pt>
                <c:pt idx="859">
                  <c:v>43621</c:v>
                </c:pt>
                <c:pt idx="860">
                  <c:v>43628</c:v>
                </c:pt>
                <c:pt idx="861">
                  <c:v>43635</c:v>
                </c:pt>
                <c:pt idx="862">
                  <c:v>43642</c:v>
                </c:pt>
                <c:pt idx="863">
                  <c:v>43649</c:v>
                </c:pt>
                <c:pt idx="864">
                  <c:v>43656</c:v>
                </c:pt>
                <c:pt idx="865">
                  <c:v>43663</c:v>
                </c:pt>
                <c:pt idx="866">
                  <c:v>43670</c:v>
                </c:pt>
                <c:pt idx="867">
                  <c:v>43677</c:v>
                </c:pt>
                <c:pt idx="868">
                  <c:v>43684</c:v>
                </c:pt>
                <c:pt idx="869">
                  <c:v>43691</c:v>
                </c:pt>
                <c:pt idx="870">
                  <c:v>43698</c:v>
                </c:pt>
                <c:pt idx="871">
                  <c:v>43705</c:v>
                </c:pt>
                <c:pt idx="872">
                  <c:v>43712</c:v>
                </c:pt>
                <c:pt idx="873">
                  <c:v>43719</c:v>
                </c:pt>
                <c:pt idx="874">
                  <c:v>43726</c:v>
                </c:pt>
                <c:pt idx="875">
                  <c:v>43733</c:v>
                </c:pt>
                <c:pt idx="876">
                  <c:v>43740</c:v>
                </c:pt>
                <c:pt idx="877">
                  <c:v>43747</c:v>
                </c:pt>
                <c:pt idx="878">
                  <c:v>43754</c:v>
                </c:pt>
                <c:pt idx="879">
                  <c:v>43761</c:v>
                </c:pt>
                <c:pt idx="880">
                  <c:v>43768</c:v>
                </c:pt>
                <c:pt idx="881">
                  <c:v>43775</c:v>
                </c:pt>
                <c:pt idx="882">
                  <c:v>43782</c:v>
                </c:pt>
                <c:pt idx="883">
                  <c:v>43789</c:v>
                </c:pt>
                <c:pt idx="884">
                  <c:v>43796</c:v>
                </c:pt>
                <c:pt idx="885">
                  <c:v>43803</c:v>
                </c:pt>
                <c:pt idx="886">
                  <c:v>43810</c:v>
                </c:pt>
                <c:pt idx="887">
                  <c:v>43817</c:v>
                </c:pt>
                <c:pt idx="888">
                  <c:v>43824</c:v>
                </c:pt>
                <c:pt idx="889">
                  <c:v>43831</c:v>
                </c:pt>
                <c:pt idx="890">
                  <c:v>43838</c:v>
                </c:pt>
                <c:pt idx="891">
                  <c:v>43845</c:v>
                </c:pt>
                <c:pt idx="892">
                  <c:v>43852</c:v>
                </c:pt>
                <c:pt idx="893">
                  <c:v>43859</c:v>
                </c:pt>
                <c:pt idx="894">
                  <c:v>43866</c:v>
                </c:pt>
                <c:pt idx="895">
                  <c:v>43873</c:v>
                </c:pt>
                <c:pt idx="896">
                  <c:v>43880</c:v>
                </c:pt>
                <c:pt idx="897">
                  <c:v>43887</c:v>
                </c:pt>
                <c:pt idx="898">
                  <c:v>43894</c:v>
                </c:pt>
                <c:pt idx="899">
                  <c:v>43901</c:v>
                </c:pt>
                <c:pt idx="900">
                  <c:v>43908</c:v>
                </c:pt>
                <c:pt idx="901">
                  <c:v>43915</c:v>
                </c:pt>
                <c:pt idx="902">
                  <c:v>43922</c:v>
                </c:pt>
                <c:pt idx="903">
                  <c:v>43929</c:v>
                </c:pt>
                <c:pt idx="904">
                  <c:v>43936</c:v>
                </c:pt>
                <c:pt idx="905">
                  <c:v>43943</c:v>
                </c:pt>
                <c:pt idx="906">
                  <c:v>43950</c:v>
                </c:pt>
                <c:pt idx="907">
                  <c:v>43957</c:v>
                </c:pt>
                <c:pt idx="908">
                  <c:v>43964</c:v>
                </c:pt>
                <c:pt idx="909">
                  <c:v>43971</c:v>
                </c:pt>
                <c:pt idx="910">
                  <c:v>43978</c:v>
                </c:pt>
                <c:pt idx="911">
                  <c:v>43985</c:v>
                </c:pt>
                <c:pt idx="912">
                  <c:v>43992</c:v>
                </c:pt>
                <c:pt idx="913">
                  <c:v>43999</c:v>
                </c:pt>
                <c:pt idx="914">
                  <c:v>44006</c:v>
                </c:pt>
                <c:pt idx="915">
                  <c:v>44013</c:v>
                </c:pt>
                <c:pt idx="916">
                  <c:v>44020</c:v>
                </c:pt>
                <c:pt idx="917">
                  <c:v>44027</c:v>
                </c:pt>
                <c:pt idx="918">
                  <c:v>44034</c:v>
                </c:pt>
                <c:pt idx="919">
                  <c:v>44041</c:v>
                </c:pt>
                <c:pt idx="920">
                  <c:v>44048</c:v>
                </c:pt>
                <c:pt idx="921">
                  <c:v>44055</c:v>
                </c:pt>
                <c:pt idx="922">
                  <c:v>44062</c:v>
                </c:pt>
                <c:pt idx="923">
                  <c:v>44069</c:v>
                </c:pt>
                <c:pt idx="924">
                  <c:v>44076</c:v>
                </c:pt>
                <c:pt idx="925">
                  <c:v>44083</c:v>
                </c:pt>
                <c:pt idx="926">
                  <c:v>44090</c:v>
                </c:pt>
                <c:pt idx="927">
                  <c:v>44097</c:v>
                </c:pt>
                <c:pt idx="928">
                  <c:v>44104</c:v>
                </c:pt>
                <c:pt idx="929">
                  <c:v>44111</c:v>
                </c:pt>
                <c:pt idx="930">
                  <c:v>44118</c:v>
                </c:pt>
                <c:pt idx="931">
                  <c:v>44125</c:v>
                </c:pt>
                <c:pt idx="932">
                  <c:v>44132</c:v>
                </c:pt>
                <c:pt idx="933">
                  <c:v>44139</c:v>
                </c:pt>
                <c:pt idx="934">
                  <c:v>44146</c:v>
                </c:pt>
                <c:pt idx="935">
                  <c:v>44153</c:v>
                </c:pt>
                <c:pt idx="936">
                  <c:v>44160</c:v>
                </c:pt>
                <c:pt idx="937">
                  <c:v>44167</c:v>
                </c:pt>
                <c:pt idx="938">
                  <c:v>44174</c:v>
                </c:pt>
                <c:pt idx="939">
                  <c:v>44181</c:v>
                </c:pt>
                <c:pt idx="940">
                  <c:v>44188</c:v>
                </c:pt>
                <c:pt idx="941">
                  <c:v>44195</c:v>
                </c:pt>
                <c:pt idx="942">
                  <c:v>44202</c:v>
                </c:pt>
                <c:pt idx="943">
                  <c:v>44209</c:v>
                </c:pt>
                <c:pt idx="944">
                  <c:v>44216</c:v>
                </c:pt>
                <c:pt idx="945">
                  <c:v>44223</c:v>
                </c:pt>
                <c:pt idx="946">
                  <c:v>44230</c:v>
                </c:pt>
                <c:pt idx="947">
                  <c:v>44237</c:v>
                </c:pt>
                <c:pt idx="948">
                  <c:v>44244</c:v>
                </c:pt>
                <c:pt idx="949">
                  <c:v>44251</c:v>
                </c:pt>
                <c:pt idx="950">
                  <c:v>44258</c:v>
                </c:pt>
                <c:pt idx="951">
                  <c:v>44265</c:v>
                </c:pt>
                <c:pt idx="952">
                  <c:v>44272</c:v>
                </c:pt>
                <c:pt idx="953">
                  <c:v>44279</c:v>
                </c:pt>
                <c:pt idx="954">
                  <c:v>44286</c:v>
                </c:pt>
                <c:pt idx="955">
                  <c:v>44293</c:v>
                </c:pt>
                <c:pt idx="956">
                  <c:v>44300</c:v>
                </c:pt>
                <c:pt idx="957">
                  <c:v>44307</c:v>
                </c:pt>
                <c:pt idx="958">
                  <c:v>44314</c:v>
                </c:pt>
                <c:pt idx="959">
                  <c:v>44321</c:v>
                </c:pt>
                <c:pt idx="960">
                  <c:v>44328</c:v>
                </c:pt>
                <c:pt idx="961">
                  <c:v>44335</c:v>
                </c:pt>
                <c:pt idx="962">
                  <c:v>44342</c:v>
                </c:pt>
                <c:pt idx="963">
                  <c:v>44349</c:v>
                </c:pt>
                <c:pt idx="964">
                  <c:v>44356</c:v>
                </c:pt>
                <c:pt idx="965">
                  <c:v>44363</c:v>
                </c:pt>
                <c:pt idx="966">
                  <c:v>44370</c:v>
                </c:pt>
                <c:pt idx="967">
                  <c:v>44377</c:v>
                </c:pt>
                <c:pt idx="968">
                  <c:v>44384</c:v>
                </c:pt>
                <c:pt idx="969">
                  <c:v>44391</c:v>
                </c:pt>
                <c:pt idx="970">
                  <c:v>44398</c:v>
                </c:pt>
                <c:pt idx="971">
                  <c:v>44405</c:v>
                </c:pt>
                <c:pt idx="972">
                  <c:v>44412</c:v>
                </c:pt>
                <c:pt idx="973">
                  <c:v>44419</c:v>
                </c:pt>
                <c:pt idx="974">
                  <c:v>44426</c:v>
                </c:pt>
                <c:pt idx="975">
                  <c:v>44433</c:v>
                </c:pt>
                <c:pt idx="976">
                  <c:v>44440</c:v>
                </c:pt>
                <c:pt idx="977">
                  <c:v>44447</c:v>
                </c:pt>
                <c:pt idx="978">
                  <c:v>44454</c:v>
                </c:pt>
                <c:pt idx="979">
                  <c:v>44461</c:v>
                </c:pt>
                <c:pt idx="980">
                  <c:v>44468</c:v>
                </c:pt>
                <c:pt idx="981">
                  <c:v>44475</c:v>
                </c:pt>
                <c:pt idx="982">
                  <c:v>44482</c:v>
                </c:pt>
                <c:pt idx="983">
                  <c:v>44489</c:v>
                </c:pt>
                <c:pt idx="984">
                  <c:v>44496</c:v>
                </c:pt>
                <c:pt idx="985">
                  <c:v>44503</c:v>
                </c:pt>
                <c:pt idx="986">
                  <c:v>44510</c:v>
                </c:pt>
                <c:pt idx="987">
                  <c:v>44517</c:v>
                </c:pt>
                <c:pt idx="988">
                  <c:v>44524</c:v>
                </c:pt>
                <c:pt idx="989">
                  <c:v>44531</c:v>
                </c:pt>
                <c:pt idx="990">
                  <c:v>44538</c:v>
                </c:pt>
                <c:pt idx="991">
                  <c:v>44545</c:v>
                </c:pt>
                <c:pt idx="992">
                  <c:v>44552</c:v>
                </c:pt>
                <c:pt idx="993">
                  <c:v>44559</c:v>
                </c:pt>
              </c:numCache>
            </c:numRef>
          </c:cat>
          <c:val>
            <c:numRef>
              <c:f>'Figure 4.7'!$B$3:$B$996</c:f>
              <c:numCache>
                <c:formatCode>_(* #,##0.000_);_(* \(#,##0.000\);_(* "-"??_);_(@_)</c:formatCode>
                <c:ptCount val="994"/>
                <c:pt idx="0">
                  <c:v>-1.7489000000000001E-2</c:v>
                </c:pt>
                <c:pt idx="1">
                  <c:v>-1.8208999999999999E-2</c:v>
                </c:pt>
                <c:pt idx="2">
                  <c:v>-1.6760000000000001E-2</c:v>
                </c:pt>
                <c:pt idx="3">
                  <c:v>-1.7160999999999999E-2</c:v>
                </c:pt>
                <c:pt idx="4">
                  <c:v>-1.7395000000000001E-2</c:v>
                </c:pt>
                <c:pt idx="5">
                  <c:v>-1.7335E-2</c:v>
                </c:pt>
                <c:pt idx="6">
                  <c:v>-1.7332E-2</c:v>
                </c:pt>
                <c:pt idx="7">
                  <c:v>-1.7042999999999999E-2</c:v>
                </c:pt>
                <c:pt idx="8">
                  <c:v>-1.6988E-2</c:v>
                </c:pt>
                <c:pt idx="9">
                  <c:v>-1.7416000000000001E-2</c:v>
                </c:pt>
                <c:pt idx="10">
                  <c:v>-1.7423000000000001E-2</c:v>
                </c:pt>
                <c:pt idx="11">
                  <c:v>-1.7441999999999999E-2</c:v>
                </c:pt>
                <c:pt idx="12">
                  <c:v>-1.746E-2</c:v>
                </c:pt>
                <c:pt idx="13">
                  <c:v>-1.6923000000000001E-2</c:v>
                </c:pt>
                <c:pt idx="14">
                  <c:v>-1.7351999999999999E-2</c:v>
                </c:pt>
                <c:pt idx="15">
                  <c:v>-1.7503000000000001E-2</c:v>
                </c:pt>
                <c:pt idx="16">
                  <c:v>-1.7351999999999999E-2</c:v>
                </c:pt>
                <c:pt idx="17">
                  <c:v>-1.7631999999999998E-2</c:v>
                </c:pt>
                <c:pt idx="18">
                  <c:v>-1.7528999999999999E-2</c:v>
                </c:pt>
                <c:pt idx="19">
                  <c:v>-1.7779E-2</c:v>
                </c:pt>
                <c:pt idx="20">
                  <c:v>-1.7815999999999999E-2</c:v>
                </c:pt>
                <c:pt idx="21">
                  <c:v>-1.772E-2</c:v>
                </c:pt>
                <c:pt idx="22">
                  <c:v>-1.7663999999999999E-2</c:v>
                </c:pt>
                <c:pt idx="23">
                  <c:v>-1.7491E-2</c:v>
                </c:pt>
                <c:pt idx="24">
                  <c:v>-1.753E-2</c:v>
                </c:pt>
                <c:pt idx="25">
                  <c:v>-1.7763999999999999E-2</c:v>
                </c:pt>
                <c:pt idx="26">
                  <c:v>-1.7611000000000002E-2</c:v>
                </c:pt>
                <c:pt idx="27">
                  <c:v>-1.7638999999999998E-2</c:v>
                </c:pt>
                <c:pt idx="28">
                  <c:v>-1.7534999999999999E-2</c:v>
                </c:pt>
                <c:pt idx="29">
                  <c:v>-1.7566999999999999E-2</c:v>
                </c:pt>
                <c:pt idx="30">
                  <c:v>-1.7569000000000001E-2</c:v>
                </c:pt>
                <c:pt idx="31">
                  <c:v>-1.7947000000000001E-2</c:v>
                </c:pt>
                <c:pt idx="32">
                  <c:v>-1.7593999999999999E-2</c:v>
                </c:pt>
                <c:pt idx="33">
                  <c:v>-1.7746999999999999E-2</c:v>
                </c:pt>
                <c:pt idx="34">
                  <c:v>-1.7884000000000001E-2</c:v>
                </c:pt>
                <c:pt idx="35">
                  <c:v>-1.7722000000000002E-2</c:v>
                </c:pt>
                <c:pt idx="36">
                  <c:v>-1.7708000000000002E-2</c:v>
                </c:pt>
                <c:pt idx="37">
                  <c:v>-1.7885000000000002E-2</c:v>
                </c:pt>
                <c:pt idx="38">
                  <c:v>-1.8131000000000001E-2</c:v>
                </c:pt>
                <c:pt idx="39">
                  <c:v>-1.8020999999999999E-2</c:v>
                </c:pt>
                <c:pt idx="40">
                  <c:v>-1.8402999999999999E-2</c:v>
                </c:pt>
                <c:pt idx="41">
                  <c:v>-1.8186999999999998E-2</c:v>
                </c:pt>
                <c:pt idx="42">
                  <c:v>-1.8048000000000002E-2</c:v>
                </c:pt>
                <c:pt idx="43">
                  <c:v>-1.7735000000000001E-2</c:v>
                </c:pt>
                <c:pt idx="44">
                  <c:v>-1.8062999999999999E-2</c:v>
                </c:pt>
                <c:pt idx="45">
                  <c:v>-1.7802999999999999E-2</c:v>
                </c:pt>
                <c:pt idx="46">
                  <c:v>-1.7564E-2</c:v>
                </c:pt>
                <c:pt idx="47">
                  <c:v>-1.8131999999999999E-2</c:v>
                </c:pt>
                <c:pt idx="48">
                  <c:v>-1.8165000000000001E-2</c:v>
                </c:pt>
                <c:pt idx="49">
                  <c:v>-1.8068000000000001E-2</c:v>
                </c:pt>
                <c:pt idx="50">
                  <c:v>-1.8173000000000002E-2</c:v>
                </c:pt>
                <c:pt idx="51">
                  <c:v>-1.8161E-2</c:v>
                </c:pt>
                <c:pt idx="52">
                  <c:v>-1.8336000000000002E-2</c:v>
                </c:pt>
                <c:pt idx="53">
                  <c:v>-1.8154E-2</c:v>
                </c:pt>
                <c:pt idx="54">
                  <c:v>-1.7694000000000001E-2</c:v>
                </c:pt>
                <c:pt idx="55">
                  <c:v>-1.8280999999999999E-2</c:v>
                </c:pt>
                <c:pt idx="56">
                  <c:v>-1.8141000000000001E-2</c:v>
                </c:pt>
                <c:pt idx="57">
                  <c:v>-1.7892000000000002E-2</c:v>
                </c:pt>
                <c:pt idx="58">
                  <c:v>-1.8235000000000001E-2</c:v>
                </c:pt>
                <c:pt idx="59">
                  <c:v>-1.8016000000000001E-2</c:v>
                </c:pt>
                <c:pt idx="60">
                  <c:v>-1.8380000000000001E-2</c:v>
                </c:pt>
                <c:pt idx="61">
                  <c:v>-1.8075999999999998E-2</c:v>
                </c:pt>
                <c:pt idx="62">
                  <c:v>-1.7689E-2</c:v>
                </c:pt>
                <c:pt idx="63">
                  <c:v>-1.7547E-2</c:v>
                </c:pt>
                <c:pt idx="64">
                  <c:v>-1.7985999999999999E-2</c:v>
                </c:pt>
                <c:pt idx="65">
                  <c:v>-1.8350000000000002E-2</c:v>
                </c:pt>
                <c:pt idx="66">
                  <c:v>-1.8440999999999999E-2</c:v>
                </c:pt>
                <c:pt idx="67">
                  <c:v>-1.8661000000000001E-2</c:v>
                </c:pt>
                <c:pt idx="68">
                  <c:v>-1.8294999999999999E-2</c:v>
                </c:pt>
                <c:pt idx="69">
                  <c:v>-1.8046E-2</c:v>
                </c:pt>
                <c:pt idx="70">
                  <c:v>-1.822E-2</c:v>
                </c:pt>
                <c:pt idx="71">
                  <c:v>-1.8364999999999999E-2</c:v>
                </c:pt>
                <c:pt idx="72">
                  <c:v>-1.8849000000000001E-2</c:v>
                </c:pt>
                <c:pt idx="73">
                  <c:v>-1.823E-2</c:v>
                </c:pt>
                <c:pt idx="74">
                  <c:v>-1.8665000000000001E-2</c:v>
                </c:pt>
                <c:pt idx="75">
                  <c:v>-1.8804000000000001E-2</c:v>
                </c:pt>
                <c:pt idx="76">
                  <c:v>-1.8991999999999998E-2</c:v>
                </c:pt>
                <c:pt idx="77">
                  <c:v>-1.8742999999999999E-2</c:v>
                </c:pt>
                <c:pt idx="78">
                  <c:v>-1.8768E-2</c:v>
                </c:pt>
                <c:pt idx="79">
                  <c:v>-1.9088999999999998E-2</c:v>
                </c:pt>
                <c:pt idx="80">
                  <c:v>-1.8932000000000001E-2</c:v>
                </c:pt>
                <c:pt idx="81">
                  <c:v>-1.9185000000000001E-2</c:v>
                </c:pt>
                <c:pt idx="82">
                  <c:v>-1.8931E-2</c:v>
                </c:pt>
                <c:pt idx="83">
                  <c:v>-1.8776999999999999E-2</c:v>
                </c:pt>
                <c:pt idx="84">
                  <c:v>-1.8651999999999998E-2</c:v>
                </c:pt>
                <c:pt idx="85">
                  <c:v>-1.8912999999999999E-2</c:v>
                </c:pt>
                <c:pt idx="86">
                  <c:v>-1.9157E-2</c:v>
                </c:pt>
                <c:pt idx="87">
                  <c:v>-1.9162999999999999E-2</c:v>
                </c:pt>
                <c:pt idx="88">
                  <c:v>-1.9965E-2</c:v>
                </c:pt>
                <c:pt idx="89">
                  <c:v>-2.0292999999999999E-2</c:v>
                </c:pt>
                <c:pt idx="90">
                  <c:v>-2.0317000000000002E-2</c:v>
                </c:pt>
                <c:pt idx="91">
                  <c:v>-2.0229E-2</c:v>
                </c:pt>
                <c:pt idx="92">
                  <c:v>-2.0466000000000002E-2</c:v>
                </c:pt>
                <c:pt idx="93">
                  <c:v>-2.0416E-2</c:v>
                </c:pt>
                <c:pt idx="94">
                  <c:v>-2.0365999999999999E-2</c:v>
                </c:pt>
                <c:pt idx="95">
                  <c:v>-2.0573999999999999E-2</c:v>
                </c:pt>
                <c:pt idx="96">
                  <c:v>-2.0968000000000001E-2</c:v>
                </c:pt>
                <c:pt idx="97">
                  <c:v>-2.0760000000000001E-2</c:v>
                </c:pt>
                <c:pt idx="98">
                  <c:v>-2.0676E-2</c:v>
                </c:pt>
                <c:pt idx="99">
                  <c:v>-2.0882999999999999E-2</c:v>
                </c:pt>
                <c:pt idx="100">
                  <c:v>-2.1981000000000001E-2</c:v>
                </c:pt>
                <c:pt idx="101">
                  <c:v>-2.2183999999999999E-2</c:v>
                </c:pt>
                <c:pt idx="102">
                  <c:v>-2.2206E-2</c:v>
                </c:pt>
                <c:pt idx="103">
                  <c:v>-2.2228999999999999E-2</c:v>
                </c:pt>
                <c:pt idx="104">
                  <c:v>-2.2832000000000002E-2</c:v>
                </c:pt>
                <c:pt idx="105">
                  <c:v>-2.2967000000000001E-2</c:v>
                </c:pt>
                <c:pt idx="106">
                  <c:v>-2.3333E-2</c:v>
                </c:pt>
                <c:pt idx="107">
                  <c:v>-2.2773999999999999E-2</c:v>
                </c:pt>
                <c:pt idx="108">
                  <c:v>-2.3392E-2</c:v>
                </c:pt>
                <c:pt idx="109">
                  <c:v>-2.3192000000000001E-2</c:v>
                </c:pt>
                <c:pt idx="110">
                  <c:v>-2.3432999999999999E-2</c:v>
                </c:pt>
                <c:pt idx="111">
                  <c:v>-2.3716000000000001E-2</c:v>
                </c:pt>
                <c:pt idx="112">
                  <c:v>-2.3546000000000001E-2</c:v>
                </c:pt>
                <c:pt idx="113">
                  <c:v>-2.4041E-2</c:v>
                </c:pt>
                <c:pt idx="114">
                  <c:v>-2.4289999999999999E-2</c:v>
                </c:pt>
                <c:pt idx="115">
                  <c:v>-2.4212999999999998E-2</c:v>
                </c:pt>
                <c:pt idx="116">
                  <c:v>-2.4726999999999999E-2</c:v>
                </c:pt>
                <c:pt idx="117">
                  <c:v>-2.4749E-2</c:v>
                </c:pt>
                <c:pt idx="118">
                  <c:v>-2.4299999999999999E-2</c:v>
                </c:pt>
                <c:pt idx="119">
                  <c:v>-2.4448999999999999E-2</c:v>
                </c:pt>
                <c:pt idx="120">
                  <c:v>-2.4507000000000001E-2</c:v>
                </c:pt>
                <c:pt idx="121">
                  <c:v>-2.5066999999999999E-2</c:v>
                </c:pt>
                <c:pt idx="122">
                  <c:v>-2.5264999999999999E-2</c:v>
                </c:pt>
                <c:pt idx="123">
                  <c:v>-2.5187999999999999E-2</c:v>
                </c:pt>
                <c:pt idx="124">
                  <c:v>-2.5350999999999999E-2</c:v>
                </c:pt>
                <c:pt idx="125">
                  <c:v>-2.5293E-2</c:v>
                </c:pt>
                <c:pt idx="126">
                  <c:v>-2.5430999999999999E-2</c:v>
                </c:pt>
                <c:pt idx="127">
                  <c:v>-2.5614999999999999E-2</c:v>
                </c:pt>
                <c:pt idx="128">
                  <c:v>-2.5295000000000002E-2</c:v>
                </c:pt>
                <c:pt idx="129">
                  <c:v>-2.5891999999999998E-2</c:v>
                </c:pt>
                <c:pt idx="130">
                  <c:v>-2.547E-2</c:v>
                </c:pt>
                <c:pt idx="131">
                  <c:v>-2.5874000000000001E-2</c:v>
                </c:pt>
                <c:pt idx="132">
                  <c:v>-2.5770999999999999E-2</c:v>
                </c:pt>
                <c:pt idx="133">
                  <c:v>-2.5569000000000001E-2</c:v>
                </c:pt>
                <c:pt idx="134">
                  <c:v>-2.6363000000000001E-2</c:v>
                </c:pt>
                <c:pt idx="135">
                  <c:v>-2.6315999999999999E-2</c:v>
                </c:pt>
                <c:pt idx="136">
                  <c:v>-2.6603000000000002E-2</c:v>
                </c:pt>
                <c:pt idx="137">
                  <c:v>-2.7040000000000002E-2</c:v>
                </c:pt>
                <c:pt idx="138">
                  <c:v>-2.6983E-2</c:v>
                </c:pt>
                <c:pt idx="139">
                  <c:v>-2.7088999999999998E-2</c:v>
                </c:pt>
                <c:pt idx="140">
                  <c:v>-2.7040000000000002E-2</c:v>
                </c:pt>
                <c:pt idx="141">
                  <c:v>-2.7185999999999998E-2</c:v>
                </c:pt>
                <c:pt idx="142">
                  <c:v>-2.7370999999999999E-2</c:v>
                </c:pt>
                <c:pt idx="143">
                  <c:v>-2.7056E-2</c:v>
                </c:pt>
                <c:pt idx="144">
                  <c:v>-2.7033999999999999E-2</c:v>
                </c:pt>
                <c:pt idx="145">
                  <c:v>-2.6890000000000001E-2</c:v>
                </c:pt>
                <c:pt idx="146">
                  <c:v>-2.7179999999999999E-2</c:v>
                </c:pt>
                <c:pt idx="147">
                  <c:v>-2.7347E-2</c:v>
                </c:pt>
                <c:pt idx="148">
                  <c:v>-2.7248999999999999E-2</c:v>
                </c:pt>
                <c:pt idx="149">
                  <c:v>-2.7477999999999999E-2</c:v>
                </c:pt>
                <c:pt idx="150">
                  <c:v>-2.7406E-2</c:v>
                </c:pt>
                <c:pt idx="151">
                  <c:v>-2.7248000000000001E-2</c:v>
                </c:pt>
                <c:pt idx="152">
                  <c:v>-2.7401999999999999E-2</c:v>
                </c:pt>
                <c:pt idx="153">
                  <c:v>-2.7903000000000001E-2</c:v>
                </c:pt>
                <c:pt idx="154">
                  <c:v>-2.7633999999999999E-2</c:v>
                </c:pt>
                <c:pt idx="155">
                  <c:v>-2.7598999999999999E-2</c:v>
                </c:pt>
                <c:pt idx="156">
                  <c:v>-2.8409E-2</c:v>
                </c:pt>
                <c:pt idx="157">
                  <c:v>-2.7781E-2</c:v>
                </c:pt>
                <c:pt idx="158">
                  <c:v>-2.8014000000000001E-2</c:v>
                </c:pt>
                <c:pt idx="159">
                  <c:v>-2.7050999999999999E-2</c:v>
                </c:pt>
                <c:pt idx="160">
                  <c:v>-2.7238999999999999E-2</c:v>
                </c:pt>
                <c:pt idx="161">
                  <c:v>-2.6956999999999998E-2</c:v>
                </c:pt>
                <c:pt idx="162">
                  <c:v>-2.7234999999999999E-2</c:v>
                </c:pt>
                <c:pt idx="163">
                  <c:v>-2.6845000000000001E-2</c:v>
                </c:pt>
                <c:pt idx="164">
                  <c:v>-2.6948E-2</c:v>
                </c:pt>
                <c:pt idx="165">
                  <c:v>-2.7334000000000001E-2</c:v>
                </c:pt>
                <c:pt idx="166">
                  <c:v>-2.7413E-2</c:v>
                </c:pt>
                <c:pt idx="167">
                  <c:v>-2.7646E-2</c:v>
                </c:pt>
                <c:pt idx="168">
                  <c:v>-2.7650000000000001E-2</c:v>
                </c:pt>
                <c:pt idx="169">
                  <c:v>-2.7935000000000001E-2</c:v>
                </c:pt>
                <c:pt idx="170">
                  <c:v>-2.7962999999999998E-2</c:v>
                </c:pt>
                <c:pt idx="171">
                  <c:v>-2.7834999999999999E-2</c:v>
                </c:pt>
                <c:pt idx="172">
                  <c:v>-2.8183E-2</c:v>
                </c:pt>
                <c:pt idx="173">
                  <c:v>-2.7913E-2</c:v>
                </c:pt>
                <c:pt idx="174">
                  <c:v>-2.8369999999999999E-2</c:v>
                </c:pt>
                <c:pt idx="175">
                  <c:v>-2.8538000000000001E-2</c:v>
                </c:pt>
                <c:pt idx="176">
                  <c:v>-2.8518000000000002E-2</c:v>
                </c:pt>
                <c:pt idx="177">
                  <c:v>-2.8742E-2</c:v>
                </c:pt>
                <c:pt idx="178">
                  <c:v>-2.8309000000000001E-2</c:v>
                </c:pt>
                <c:pt idx="179">
                  <c:v>-2.8257999999999998E-2</c:v>
                </c:pt>
                <c:pt idx="180">
                  <c:v>-2.9618999999999999E-2</c:v>
                </c:pt>
                <c:pt idx="181">
                  <c:v>-2.9484E-2</c:v>
                </c:pt>
                <c:pt idx="182">
                  <c:v>-2.9427999999999999E-2</c:v>
                </c:pt>
                <c:pt idx="183">
                  <c:v>-2.971E-2</c:v>
                </c:pt>
                <c:pt idx="184">
                  <c:v>-2.9461999999999999E-2</c:v>
                </c:pt>
                <c:pt idx="185">
                  <c:v>-2.9902000000000001E-2</c:v>
                </c:pt>
                <c:pt idx="186">
                  <c:v>-2.9776E-2</c:v>
                </c:pt>
                <c:pt idx="187">
                  <c:v>-2.9551999999999998E-2</c:v>
                </c:pt>
                <c:pt idx="188">
                  <c:v>-2.9884000000000001E-2</c:v>
                </c:pt>
                <c:pt idx="189">
                  <c:v>-3.0138999999999999E-2</c:v>
                </c:pt>
                <c:pt idx="190">
                  <c:v>-2.9995000000000001E-2</c:v>
                </c:pt>
                <c:pt idx="191">
                  <c:v>-2.997E-2</c:v>
                </c:pt>
                <c:pt idx="192">
                  <c:v>-2.9959E-2</c:v>
                </c:pt>
                <c:pt idx="193">
                  <c:v>-3.0092000000000001E-2</c:v>
                </c:pt>
                <c:pt idx="194">
                  <c:v>-3.0116E-2</c:v>
                </c:pt>
                <c:pt idx="195">
                  <c:v>-3.0082999999999999E-2</c:v>
                </c:pt>
                <c:pt idx="196">
                  <c:v>-3.022E-2</c:v>
                </c:pt>
                <c:pt idx="197">
                  <c:v>-3.0182E-2</c:v>
                </c:pt>
                <c:pt idx="198">
                  <c:v>-3.022E-2</c:v>
                </c:pt>
                <c:pt idx="199">
                  <c:v>-3.0120000000000001E-2</c:v>
                </c:pt>
                <c:pt idx="200">
                  <c:v>-3.0379E-2</c:v>
                </c:pt>
                <c:pt idx="201">
                  <c:v>-3.0499999999999999E-2</c:v>
                </c:pt>
                <c:pt idx="202">
                  <c:v>-3.0700000000000002E-2</c:v>
                </c:pt>
                <c:pt idx="203">
                  <c:v>-3.0603000000000002E-2</c:v>
                </c:pt>
                <c:pt idx="204">
                  <c:v>-2.8677999999999999E-2</c:v>
                </c:pt>
                <c:pt idx="205">
                  <c:v>-2.9465000000000002E-2</c:v>
                </c:pt>
                <c:pt idx="206">
                  <c:v>-2.9762E-2</c:v>
                </c:pt>
                <c:pt idx="207">
                  <c:v>-3.0185E-2</c:v>
                </c:pt>
                <c:pt idx="208">
                  <c:v>-3.0107999999999999E-2</c:v>
                </c:pt>
                <c:pt idx="209">
                  <c:v>-3.0445E-2</c:v>
                </c:pt>
                <c:pt idx="210">
                  <c:v>-3.0731000000000001E-2</c:v>
                </c:pt>
                <c:pt idx="211">
                  <c:v>-3.0603999999999999E-2</c:v>
                </c:pt>
                <c:pt idx="212">
                  <c:v>-3.0828000000000001E-2</c:v>
                </c:pt>
                <c:pt idx="213">
                  <c:v>-3.0973000000000001E-2</c:v>
                </c:pt>
                <c:pt idx="214">
                  <c:v>-3.1551999999999997E-2</c:v>
                </c:pt>
                <c:pt idx="215">
                  <c:v>-3.1158999999999999E-2</c:v>
                </c:pt>
                <c:pt idx="216">
                  <c:v>-3.1182000000000001E-2</c:v>
                </c:pt>
                <c:pt idx="217">
                  <c:v>-3.1319E-2</c:v>
                </c:pt>
                <c:pt idx="218">
                  <c:v>-3.1746999999999997E-2</c:v>
                </c:pt>
                <c:pt idx="219">
                  <c:v>-3.245E-2</c:v>
                </c:pt>
                <c:pt idx="220">
                  <c:v>-3.2506E-2</c:v>
                </c:pt>
                <c:pt idx="221">
                  <c:v>-3.2565999999999998E-2</c:v>
                </c:pt>
                <c:pt idx="222">
                  <c:v>-3.2458000000000001E-2</c:v>
                </c:pt>
                <c:pt idx="223">
                  <c:v>-3.2614999999999998E-2</c:v>
                </c:pt>
                <c:pt idx="224">
                  <c:v>-3.2388E-2</c:v>
                </c:pt>
                <c:pt idx="225">
                  <c:v>-3.2608999999999999E-2</c:v>
                </c:pt>
                <c:pt idx="226">
                  <c:v>-3.2776E-2</c:v>
                </c:pt>
                <c:pt idx="227">
                  <c:v>-3.2653000000000001E-2</c:v>
                </c:pt>
                <c:pt idx="228">
                  <c:v>-3.2425000000000002E-2</c:v>
                </c:pt>
                <c:pt idx="229">
                  <c:v>-3.2640000000000002E-2</c:v>
                </c:pt>
                <c:pt idx="230">
                  <c:v>-3.2675000000000003E-2</c:v>
                </c:pt>
                <c:pt idx="231">
                  <c:v>-3.2828999999999997E-2</c:v>
                </c:pt>
                <c:pt idx="232">
                  <c:v>-3.2920999999999999E-2</c:v>
                </c:pt>
                <c:pt idx="233">
                  <c:v>-3.3133000000000003E-2</c:v>
                </c:pt>
                <c:pt idx="234">
                  <c:v>-3.2791000000000001E-2</c:v>
                </c:pt>
                <c:pt idx="235">
                  <c:v>-3.3110000000000001E-2</c:v>
                </c:pt>
                <c:pt idx="236">
                  <c:v>-3.3145000000000001E-2</c:v>
                </c:pt>
                <c:pt idx="237">
                  <c:v>-3.4088E-2</c:v>
                </c:pt>
                <c:pt idx="238">
                  <c:v>-3.3190999999999998E-2</c:v>
                </c:pt>
                <c:pt idx="239">
                  <c:v>-3.3174000000000002E-2</c:v>
                </c:pt>
                <c:pt idx="240">
                  <c:v>-3.3085000000000003E-2</c:v>
                </c:pt>
                <c:pt idx="241">
                  <c:v>-3.3638000000000001E-2</c:v>
                </c:pt>
                <c:pt idx="242">
                  <c:v>-3.3678E-2</c:v>
                </c:pt>
                <c:pt idx="243">
                  <c:v>-3.3714000000000001E-2</c:v>
                </c:pt>
                <c:pt idx="244">
                  <c:v>-3.4270000000000002E-2</c:v>
                </c:pt>
                <c:pt idx="245">
                  <c:v>-3.4285000000000003E-2</c:v>
                </c:pt>
                <c:pt idx="246">
                  <c:v>-3.4345000000000001E-2</c:v>
                </c:pt>
                <c:pt idx="247">
                  <c:v>-3.4604999999999997E-2</c:v>
                </c:pt>
                <c:pt idx="248">
                  <c:v>-3.4328999999999998E-2</c:v>
                </c:pt>
                <c:pt idx="249">
                  <c:v>-3.4840000000000003E-2</c:v>
                </c:pt>
                <c:pt idx="250">
                  <c:v>-3.4686000000000002E-2</c:v>
                </c:pt>
                <c:pt idx="251">
                  <c:v>-3.4798999999999997E-2</c:v>
                </c:pt>
                <c:pt idx="252">
                  <c:v>-3.5439999999999999E-2</c:v>
                </c:pt>
                <c:pt idx="253">
                  <c:v>-3.5678000000000001E-2</c:v>
                </c:pt>
                <c:pt idx="254">
                  <c:v>-3.6125999999999998E-2</c:v>
                </c:pt>
                <c:pt idx="255">
                  <c:v>-3.6252E-2</c:v>
                </c:pt>
                <c:pt idx="256">
                  <c:v>-3.6445999999999999E-2</c:v>
                </c:pt>
                <c:pt idx="257">
                  <c:v>-3.7033000000000003E-2</c:v>
                </c:pt>
                <c:pt idx="258">
                  <c:v>-3.6542999999999999E-2</c:v>
                </c:pt>
                <c:pt idx="259">
                  <c:v>-3.6713999999999997E-2</c:v>
                </c:pt>
                <c:pt idx="260">
                  <c:v>-3.6877E-2</c:v>
                </c:pt>
                <c:pt idx="261">
                  <c:v>-3.6542999999999999E-2</c:v>
                </c:pt>
                <c:pt idx="262">
                  <c:v>-3.7111999999999999E-2</c:v>
                </c:pt>
                <c:pt idx="263">
                  <c:v>-3.7217E-2</c:v>
                </c:pt>
                <c:pt idx="264">
                  <c:v>-3.7421999999999997E-2</c:v>
                </c:pt>
                <c:pt idx="265">
                  <c:v>-3.7562999999999999E-2</c:v>
                </c:pt>
                <c:pt idx="266">
                  <c:v>-3.7745000000000001E-2</c:v>
                </c:pt>
                <c:pt idx="267">
                  <c:v>-3.7897E-2</c:v>
                </c:pt>
                <c:pt idx="268">
                  <c:v>-3.7398000000000001E-2</c:v>
                </c:pt>
                <c:pt idx="269">
                  <c:v>-3.7383E-2</c:v>
                </c:pt>
                <c:pt idx="270">
                  <c:v>-3.8522000000000001E-2</c:v>
                </c:pt>
                <c:pt idx="271">
                  <c:v>-3.9413999999999998E-2</c:v>
                </c:pt>
                <c:pt idx="272">
                  <c:v>-3.9551000000000003E-2</c:v>
                </c:pt>
                <c:pt idx="273">
                  <c:v>-3.9664999999999999E-2</c:v>
                </c:pt>
                <c:pt idx="274">
                  <c:v>-4.0135999999999998E-2</c:v>
                </c:pt>
                <c:pt idx="275">
                  <c:v>-4.0812000000000001E-2</c:v>
                </c:pt>
                <c:pt idx="276">
                  <c:v>-3.9946000000000002E-2</c:v>
                </c:pt>
                <c:pt idx="277">
                  <c:v>-4.0612000000000002E-2</c:v>
                </c:pt>
                <c:pt idx="278">
                  <c:v>-4.0032999999999999E-2</c:v>
                </c:pt>
                <c:pt idx="279">
                  <c:v>-3.9631E-2</c:v>
                </c:pt>
                <c:pt idx="280">
                  <c:v>-3.9530999999999997E-2</c:v>
                </c:pt>
                <c:pt idx="281">
                  <c:v>-4.0100999999999998E-2</c:v>
                </c:pt>
                <c:pt idx="282">
                  <c:v>-4.0528000000000002E-2</c:v>
                </c:pt>
                <c:pt idx="283">
                  <c:v>-4.0948999999999999E-2</c:v>
                </c:pt>
                <c:pt idx="284">
                  <c:v>-4.0509999999999997E-2</c:v>
                </c:pt>
                <c:pt idx="285">
                  <c:v>-4.0251000000000002E-2</c:v>
                </c:pt>
                <c:pt idx="286">
                  <c:v>-4.0363000000000003E-2</c:v>
                </c:pt>
                <c:pt idx="287">
                  <c:v>-4.0226999999999999E-2</c:v>
                </c:pt>
                <c:pt idx="288">
                  <c:v>-4.0386999999999999E-2</c:v>
                </c:pt>
                <c:pt idx="289">
                  <c:v>-4.0882000000000002E-2</c:v>
                </c:pt>
                <c:pt idx="290">
                  <c:v>-4.0291E-2</c:v>
                </c:pt>
                <c:pt idx="291">
                  <c:v>-4.0814000000000003E-2</c:v>
                </c:pt>
                <c:pt idx="292">
                  <c:v>-4.0216000000000002E-2</c:v>
                </c:pt>
                <c:pt idx="293">
                  <c:v>-4.0383000000000002E-2</c:v>
                </c:pt>
                <c:pt idx="294">
                  <c:v>-4.0314999999999997E-2</c:v>
                </c:pt>
                <c:pt idx="295">
                  <c:v>-4.0117E-2</c:v>
                </c:pt>
                <c:pt idx="296">
                  <c:v>-4.0436E-2</c:v>
                </c:pt>
                <c:pt idx="297">
                  <c:v>-4.0788999999999999E-2</c:v>
                </c:pt>
                <c:pt idx="298">
                  <c:v>-4.0802999999999999E-2</c:v>
                </c:pt>
                <c:pt idx="299">
                  <c:v>-4.0460999999999997E-2</c:v>
                </c:pt>
                <c:pt idx="300">
                  <c:v>-4.1334999999999997E-2</c:v>
                </c:pt>
                <c:pt idx="301">
                  <c:v>-4.1758999999999998E-2</c:v>
                </c:pt>
                <c:pt idx="302">
                  <c:v>-4.1270000000000001E-2</c:v>
                </c:pt>
                <c:pt idx="303">
                  <c:v>-4.1987999999999998E-2</c:v>
                </c:pt>
                <c:pt idx="304">
                  <c:v>-4.1857999999999999E-2</c:v>
                </c:pt>
                <c:pt idx="305">
                  <c:v>-3.9858999999999999E-2</c:v>
                </c:pt>
                <c:pt idx="306">
                  <c:v>-4.0418000000000003E-2</c:v>
                </c:pt>
                <c:pt idx="307">
                  <c:v>-4.1156999999999999E-2</c:v>
                </c:pt>
                <c:pt idx="308">
                  <c:v>-4.1904999999999998E-2</c:v>
                </c:pt>
                <c:pt idx="309">
                  <c:v>-4.0992000000000001E-2</c:v>
                </c:pt>
                <c:pt idx="310">
                  <c:v>-4.2886000000000001E-2</c:v>
                </c:pt>
                <c:pt idx="311">
                  <c:v>-4.2814999999999999E-2</c:v>
                </c:pt>
                <c:pt idx="312">
                  <c:v>-4.3267E-2</c:v>
                </c:pt>
                <c:pt idx="313">
                  <c:v>-4.5303999999999997E-2</c:v>
                </c:pt>
                <c:pt idx="314">
                  <c:v>-4.2516999999999999E-2</c:v>
                </c:pt>
                <c:pt idx="315">
                  <c:v>-4.2152000000000002E-2</c:v>
                </c:pt>
                <c:pt idx="316">
                  <c:v>-4.233E-2</c:v>
                </c:pt>
                <c:pt idx="317">
                  <c:v>-4.24E-2</c:v>
                </c:pt>
                <c:pt idx="318">
                  <c:v>-4.1759999999999999E-2</c:v>
                </c:pt>
                <c:pt idx="319">
                  <c:v>-4.0710000000000003E-2</c:v>
                </c:pt>
                <c:pt idx="320">
                  <c:v>-4.0961999999999998E-2</c:v>
                </c:pt>
                <c:pt idx="321">
                  <c:v>-4.1382000000000002E-2</c:v>
                </c:pt>
                <c:pt idx="322">
                  <c:v>-4.1694000000000002E-2</c:v>
                </c:pt>
                <c:pt idx="323">
                  <c:v>-4.2194000000000002E-2</c:v>
                </c:pt>
                <c:pt idx="324">
                  <c:v>-4.2699000000000001E-2</c:v>
                </c:pt>
                <c:pt idx="325">
                  <c:v>-4.3908000000000003E-2</c:v>
                </c:pt>
                <c:pt idx="326">
                  <c:v>-4.5115000000000002E-2</c:v>
                </c:pt>
                <c:pt idx="327">
                  <c:v>-4.6182000000000001E-2</c:v>
                </c:pt>
                <c:pt idx="328">
                  <c:v>-4.5539999999999997E-2</c:v>
                </c:pt>
                <c:pt idx="329">
                  <c:v>-4.5811999999999999E-2</c:v>
                </c:pt>
                <c:pt idx="330">
                  <c:v>-4.5731000000000001E-2</c:v>
                </c:pt>
                <c:pt idx="331">
                  <c:v>-4.5999999999999999E-2</c:v>
                </c:pt>
                <c:pt idx="332">
                  <c:v>-4.6878999999999997E-2</c:v>
                </c:pt>
                <c:pt idx="333">
                  <c:v>-4.1350999999999999E-2</c:v>
                </c:pt>
                <c:pt idx="334">
                  <c:v>-4.3091999999999998E-2</c:v>
                </c:pt>
                <c:pt idx="335">
                  <c:v>-4.3804000000000003E-2</c:v>
                </c:pt>
                <c:pt idx="336">
                  <c:v>-4.4921999999999997E-2</c:v>
                </c:pt>
                <c:pt idx="337">
                  <c:v>-4.5697000000000002E-2</c:v>
                </c:pt>
                <c:pt idx="338">
                  <c:v>-4.6107000000000002E-2</c:v>
                </c:pt>
                <c:pt idx="339">
                  <c:v>-4.7329999999999997E-2</c:v>
                </c:pt>
                <c:pt idx="340">
                  <c:v>-4.7896000000000001E-2</c:v>
                </c:pt>
                <c:pt idx="341">
                  <c:v>-4.8600999999999998E-2</c:v>
                </c:pt>
                <c:pt idx="342">
                  <c:v>-4.9521000000000003E-2</c:v>
                </c:pt>
                <c:pt idx="343">
                  <c:v>-4.9473999999999997E-2</c:v>
                </c:pt>
                <c:pt idx="344">
                  <c:v>-5.0137000000000001E-2</c:v>
                </c:pt>
                <c:pt idx="345">
                  <c:v>-4.9567E-2</c:v>
                </c:pt>
                <c:pt idx="346">
                  <c:v>-5.0396000000000003E-2</c:v>
                </c:pt>
                <c:pt idx="347">
                  <c:v>-4.9834000000000003E-2</c:v>
                </c:pt>
                <c:pt idx="348">
                  <c:v>-5.0534999999999997E-2</c:v>
                </c:pt>
                <c:pt idx="349">
                  <c:v>-5.0568000000000002E-2</c:v>
                </c:pt>
                <c:pt idx="350">
                  <c:v>-5.083E-2</c:v>
                </c:pt>
                <c:pt idx="351">
                  <c:v>-5.1027999999999997E-2</c:v>
                </c:pt>
                <c:pt idx="352">
                  <c:v>-5.1279999999999999E-2</c:v>
                </c:pt>
                <c:pt idx="353">
                  <c:v>-5.1013999999999997E-2</c:v>
                </c:pt>
                <c:pt idx="354">
                  <c:v>-5.1104999999999998E-2</c:v>
                </c:pt>
                <c:pt idx="355">
                  <c:v>-5.1087E-2</c:v>
                </c:pt>
                <c:pt idx="356">
                  <c:v>-5.2040000000000003E-2</c:v>
                </c:pt>
                <c:pt idx="357">
                  <c:v>-5.1181999999999998E-2</c:v>
                </c:pt>
                <c:pt idx="358">
                  <c:v>-5.2517000000000001E-2</c:v>
                </c:pt>
                <c:pt idx="359">
                  <c:v>-5.1364E-2</c:v>
                </c:pt>
                <c:pt idx="360">
                  <c:v>-5.2983000000000002E-2</c:v>
                </c:pt>
                <c:pt idx="361">
                  <c:v>-5.1827999999999999E-2</c:v>
                </c:pt>
                <c:pt idx="362">
                  <c:v>-5.2814E-2</c:v>
                </c:pt>
                <c:pt idx="363">
                  <c:v>-5.2680999999999999E-2</c:v>
                </c:pt>
                <c:pt idx="364">
                  <c:v>-5.2151999999999997E-2</c:v>
                </c:pt>
                <c:pt idx="365">
                  <c:v>-5.2250999999999999E-2</c:v>
                </c:pt>
                <c:pt idx="366">
                  <c:v>-5.2123999999999997E-2</c:v>
                </c:pt>
                <c:pt idx="367">
                  <c:v>-5.2118999999999999E-2</c:v>
                </c:pt>
                <c:pt idx="368">
                  <c:v>-5.2148E-2</c:v>
                </c:pt>
                <c:pt idx="369">
                  <c:v>-5.2324000000000002E-2</c:v>
                </c:pt>
                <c:pt idx="370">
                  <c:v>-5.1986999999999998E-2</c:v>
                </c:pt>
                <c:pt idx="371">
                  <c:v>-5.2371000000000001E-2</c:v>
                </c:pt>
                <c:pt idx="372">
                  <c:v>-5.1999999999999998E-2</c:v>
                </c:pt>
                <c:pt idx="373">
                  <c:v>-5.2823000000000002E-2</c:v>
                </c:pt>
                <c:pt idx="374">
                  <c:v>-5.2526999999999997E-2</c:v>
                </c:pt>
                <c:pt idx="375">
                  <c:v>-5.3284999999999999E-2</c:v>
                </c:pt>
                <c:pt idx="376">
                  <c:v>-5.3275999999999997E-2</c:v>
                </c:pt>
                <c:pt idx="377">
                  <c:v>-5.2817999999999997E-2</c:v>
                </c:pt>
                <c:pt idx="378">
                  <c:v>-5.3580000000000003E-2</c:v>
                </c:pt>
                <c:pt idx="379">
                  <c:v>-5.3037000000000001E-2</c:v>
                </c:pt>
                <c:pt idx="380">
                  <c:v>-5.2239000000000001E-2</c:v>
                </c:pt>
                <c:pt idx="381">
                  <c:v>-5.3034999999999999E-2</c:v>
                </c:pt>
                <c:pt idx="382">
                  <c:v>-5.4339999999999999E-2</c:v>
                </c:pt>
                <c:pt idx="383">
                  <c:v>-5.3859999999999998E-2</c:v>
                </c:pt>
                <c:pt idx="384">
                  <c:v>-5.5493000000000001E-2</c:v>
                </c:pt>
                <c:pt idx="385">
                  <c:v>-5.4338999999999998E-2</c:v>
                </c:pt>
                <c:pt idx="386">
                  <c:v>-5.4794000000000002E-2</c:v>
                </c:pt>
                <c:pt idx="387">
                  <c:v>-5.5022000000000001E-2</c:v>
                </c:pt>
                <c:pt idx="388">
                  <c:v>-5.5048E-2</c:v>
                </c:pt>
                <c:pt idx="389">
                  <c:v>-5.4956999999999999E-2</c:v>
                </c:pt>
                <c:pt idx="390">
                  <c:v>-5.5544000000000003E-2</c:v>
                </c:pt>
                <c:pt idx="391">
                  <c:v>-5.5952000000000002E-2</c:v>
                </c:pt>
                <c:pt idx="392">
                  <c:v>-5.5897000000000002E-2</c:v>
                </c:pt>
                <c:pt idx="393">
                  <c:v>-5.6202000000000002E-2</c:v>
                </c:pt>
                <c:pt idx="394">
                  <c:v>-5.6933999999999998E-2</c:v>
                </c:pt>
                <c:pt idx="395">
                  <c:v>-5.6682000000000003E-2</c:v>
                </c:pt>
                <c:pt idx="396">
                  <c:v>-5.6840000000000002E-2</c:v>
                </c:pt>
                <c:pt idx="397">
                  <c:v>-5.8116000000000001E-2</c:v>
                </c:pt>
                <c:pt idx="398">
                  <c:v>-5.6850999999999999E-2</c:v>
                </c:pt>
                <c:pt idx="399">
                  <c:v>-5.6462999999999999E-2</c:v>
                </c:pt>
                <c:pt idx="400">
                  <c:v>-5.6522000000000003E-2</c:v>
                </c:pt>
                <c:pt idx="401">
                  <c:v>-5.6311E-2</c:v>
                </c:pt>
                <c:pt idx="402">
                  <c:v>-5.6620999999999998E-2</c:v>
                </c:pt>
                <c:pt idx="403">
                  <c:v>-5.6614999999999999E-2</c:v>
                </c:pt>
                <c:pt idx="404">
                  <c:v>-5.6523999999999998E-2</c:v>
                </c:pt>
                <c:pt idx="405">
                  <c:v>-5.7141999999999998E-2</c:v>
                </c:pt>
                <c:pt idx="406">
                  <c:v>-5.6798000000000001E-2</c:v>
                </c:pt>
                <c:pt idx="407">
                  <c:v>-5.7141999999999998E-2</c:v>
                </c:pt>
                <c:pt idx="408">
                  <c:v>-5.6883999999999997E-2</c:v>
                </c:pt>
                <c:pt idx="409">
                  <c:v>-5.6499000000000001E-2</c:v>
                </c:pt>
                <c:pt idx="410">
                  <c:v>-5.7313000000000003E-2</c:v>
                </c:pt>
                <c:pt idx="411">
                  <c:v>-5.6781999999999999E-2</c:v>
                </c:pt>
                <c:pt idx="412">
                  <c:v>-5.6544999999999998E-2</c:v>
                </c:pt>
                <c:pt idx="413">
                  <c:v>-5.6312000000000001E-2</c:v>
                </c:pt>
                <c:pt idx="414">
                  <c:v>-5.6763000000000001E-2</c:v>
                </c:pt>
                <c:pt idx="415">
                  <c:v>-5.6018999999999999E-2</c:v>
                </c:pt>
                <c:pt idx="416">
                  <c:v>-5.6964000000000001E-2</c:v>
                </c:pt>
                <c:pt idx="417">
                  <c:v>-5.6728000000000001E-2</c:v>
                </c:pt>
                <c:pt idx="418">
                  <c:v>-5.6406999999999999E-2</c:v>
                </c:pt>
                <c:pt idx="419">
                  <c:v>-5.6602E-2</c:v>
                </c:pt>
                <c:pt idx="420">
                  <c:v>-5.3047999999999998E-2</c:v>
                </c:pt>
                <c:pt idx="421">
                  <c:v>-5.3053000000000003E-2</c:v>
                </c:pt>
                <c:pt idx="422">
                  <c:v>-5.3062999999999999E-2</c:v>
                </c:pt>
                <c:pt idx="423">
                  <c:v>-5.3062999999999999E-2</c:v>
                </c:pt>
                <c:pt idx="424">
                  <c:v>-5.3034999999999999E-2</c:v>
                </c:pt>
                <c:pt idx="425">
                  <c:v>-5.3022E-2</c:v>
                </c:pt>
                <c:pt idx="426">
                  <c:v>-5.3024000000000002E-2</c:v>
                </c:pt>
                <c:pt idx="427">
                  <c:v>-5.3034999999999999E-2</c:v>
                </c:pt>
                <c:pt idx="428">
                  <c:v>-5.3053999999999997E-2</c:v>
                </c:pt>
                <c:pt idx="429">
                  <c:v>-5.3073000000000002E-2</c:v>
                </c:pt>
                <c:pt idx="430">
                  <c:v>-5.2566000000000002E-2</c:v>
                </c:pt>
                <c:pt idx="431">
                  <c:v>-5.2573000000000002E-2</c:v>
                </c:pt>
                <c:pt idx="432">
                  <c:v>-5.2581999999999997E-2</c:v>
                </c:pt>
                <c:pt idx="433">
                  <c:v>-5.2587000000000002E-2</c:v>
                </c:pt>
                <c:pt idx="434">
                  <c:v>-5.2581999999999997E-2</c:v>
                </c:pt>
                <c:pt idx="435">
                  <c:v>-5.2554999999999998E-2</c:v>
                </c:pt>
                <c:pt idx="436">
                  <c:v>-5.2571E-2</c:v>
                </c:pt>
                <c:pt idx="437">
                  <c:v>-5.2558000000000001E-2</c:v>
                </c:pt>
                <c:pt idx="438">
                  <c:v>-5.2564E-2</c:v>
                </c:pt>
                <c:pt idx="439">
                  <c:v>-5.2596999999999998E-2</c:v>
                </c:pt>
                <c:pt idx="440">
                  <c:v>-5.2658000000000003E-2</c:v>
                </c:pt>
                <c:pt idx="441">
                  <c:v>-5.2687999999999999E-2</c:v>
                </c:pt>
                <c:pt idx="442">
                  <c:v>-5.2689E-2</c:v>
                </c:pt>
                <c:pt idx="443">
                  <c:v>-5.2955000000000002E-2</c:v>
                </c:pt>
                <c:pt idx="444">
                  <c:v>-5.2970999999999997E-2</c:v>
                </c:pt>
                <c:pt idx="445">
                  <c:v>-5.2974E-2</c:v>
                </c:pt>
                <c:pt idx="446">
                  <c:v>-5.1666999999999998E-2</c:v>
                </c:pt>
                <c:pt idx="447">
                  <c:v>-5.1673999999999998E-2</c:v>
                </c:pt>
                <c:pt idx="448">
                  <c:v>-5.1672999999999997E-2</c:v>
                </c:pt>
                <c:pt idx="449">
                  <c:v>-5.1672000000000003E-2</c:v>
                </c:pt>
                <c:pt idx="450">
                  <c:v>-5.1763000000000003E-2</c:v>
                </c:pt>
                <c:pt idx="451">
                  <c:v>-5.1766E-2</c:v>
                </c:pt>
                <c:pt idx="452">
                  <c:v>-5.1817000000000002E-2</c:v>
                </c:pt>
                <c:pt idx="453">
                  <c:v>-5.1830000000000001E-2</c:v>
                </c:pt>
                <c:pt idx="454">
                  <c:v>-5.1889999999999999E-2</c:v>
                </c:pt>
                <c:pt idx="455">
                  <c:v>-5.1902999999999998E-2</c:v>
                </c:pt>
                <c:pt idx="456">
                  <c:v>-5.1903999999999999E-2</c:v>
                </c:pt>
                <c:pt idx="457">
                  <c:v>-5.1902999999999998E-2</c:v>
                </c:pt>
                <c:pt idx="458">
                  <c:v>-5.2007999999999999E-2</c:v>
                </c:pt>
                <c:pt idx="459">
                  <c:v>-5.2033000000000003E-2</c:v>
                </c:pt>
                <c:pt idx="460">
                  <c:v>-5.2037E-2</c:v>
                </c:pt>
                <c:pt idx="461">
                  <c:v>-5.2040000000000003E-2</c:v>
                </c:pt>
                <c:pt idx="462">
                  <c:v>-5.2056999999999999E-2</c:v>
                </c:pt>
                <c:pt idx="463">
                  <c:v>-5.2091999999999999E-2</c:v>
                </c:pt>
                <c:pt idx="464">
                  <c:v>-5.2107000000000001E-2</c:v>
                </c:pt>
                <c:pt idx="465">
                  <c:v>-5.2165999999999997E-2</c:v>
                </c:pt>
                <c:pt idx="466">
                  <c:v>-5.3925000000000001E-2</c:v>
                </c:pt>
                <c:pt idx="467">
                  <c:v>-5.3962000000000003E-2</c:v>
                </c:pt>
                <c:pt idx="468">
                  <c:v>-5.3813E-2</c:v>
                </c:pt>
                <c:pt idx="469">
                  <c:v>-5.3879000000000003E-2</c:v>
                </c:pt>
                <c:pt idx="470">
                  <c:v>-5.3883E-2</c:v>
                </c:pt>
                <c:pt idx="471">
                  <c:v>-5.3799E-2</c:v>
                </c:pt>
                <c:pt idx="472">
                  <c:v>-5.3800000000000001E-2</c:v>
                </c:pt>
                <c:pt idx="473">
                  <c:v>-5.3801000000000002E-2</c:v>
                </c:pt>
                <c:pt idx="474">
                  <c:v>-5.3801000000000002E-2</c:v>
                </c:pt>
                <c:pt idx="475">
                  <c:v>-5.3801000000000002E-2</c:v>
                </c:pt>
                <c:pt idx="476">
                  <c:v>-5.4601999999999998E-2</c:v>
                </c:pt>
                <c:pt idx="477">
                  <c:v>-5.4545000000000003E-2</c:v>
                </c:pt>
                <c:pt idx="478">
                  <c:v>-5.4547999999999999E-2</c:v>
                </c:pt>
                <c:pt idx="479">
                  <c:v>-5.4593999999999997E-2</c:v>
                </c:pt>
                <c:pt idx="480">
                  <c:v>-5.4518999999999998E-2</c:v>
                </c:pt>
                <c:pt idx="481">
                  <c:v>-5.4445E-2</c:v>
                </c:pt>
                <c:pt idx="482">
                  <c:v>-5.4449999999999998E-2</c:v>
                </c:pt>
                <c:pt idx="483">
                  <c:v>-5.4334E-2</c:v>
                </c:pt>
                <c:pt idx="484">
                  <c:v>-5.4434000000000003E-2</c:v>
                </c:pt>
                <c:pt idx="485">
                  <c:v>-5.4434000000000003E-2</c:v>
                </c:pt>
                <c:pt idx="486">
                  <c:v>-5.4441000000000003E-2</c:v>
                </c:pt>
                <c:pt idx="487">
                  <c:v>-5.4459E-2</c:v>
                </c:pt>
                <c:pt idx="488">
                  <c:v>-5.4462999999999998E-2</c:v>
                </c:pt>
                <c:pt idx="489">
                  <c:v>-5.4479E-2</c:v>
                </c:pt>
                <c:pt idx="490">
                  <c:v>-5.4552999999999997E-2</c:v>
                </c:pt>
                <c:pt idx="491">
                  <c:v>-5.4649000000000003E-2</c:v>
                </c:pt>
                <c:pt idx="492">
                  <c:v>-5.4648000000000002E-2</c:v>
                </c:pt>
                <c:pt idx="493">
                  <c:v>-5.4656999999999997E-2</c:v>
                </c:pt>
                <c:pt idx="494">
                  <c:v>-5.4698999999999998E-2</c:v>
                </c:pt>
                <c:pt idx="495">
                  <c:v>-5.4637999999999999E-2</c:v>
                </c:pt>
                <c:pt idx="496">
                  <c:v>-5.4669000000000002E-2</c:v>
                </c:pt>
                <c:pt idx="497">
                  <c:v>-5.4669000000000002E-2</c:v>
                </c:pt>
                <c:pt idx="498">
                  <c:v>-5.4671999999999998E-2</c:v>
                </c:pt>
                <c:pt idx="499">
                  <c:v>-5.4674E-2</c:v>
                </c:pt>
                <c:pt idx="500">
                  <c:v>-5.4676000000000002E-2</c:v>
                </c:pt>
                <c:pt idx="501">
                  <c:v>-5.4677999999999997E-2</c:v>
                </c:pt>
                <c:pt idx="502">
                  <c:v>-5.4688000000000001E-2</c:v>
                </c:pt>
                <c:pt idx="503">
                  <c:v>-5.4690999999999997E-2</c:v>
                </c:pt>
                <c:pt idx="504">
                  <c:v>-5.4708E-2</c:v>
                </c:pt>
                <c:pt idx="505">
                  <c:v>-5.466E-2</c:v>
                </c:pt>
                <c:pt idx="506">
                  <c:v>-5.4669000000000002E-2</c:v>
                </c:pt>
                <c:pt idx="507">
                  <c:v>-5.4635000000000003E-2</c:v>
                </c:pt>
                <c:pt idx="508">
                  <c:v>-5.4635000000000003E-2</c:v>
                </c:pt>
                <c:pt idx="509">
                  <c:v>-5.4843000000000003E-2</c:v>
                </c:pt>
                <c:pt idx="510">
                  <c:v>-5.4718000000000003E-2</c:v>
                </c:pt>
                <c:pt idx="511">
                  <c:v>-5.4732000000000003E-2</c:v>
                </c:pt>
                <c:pt idx="512">
                  <c:v>-5.4734999999999999E-2</c:v>
                </c:pt>
                <c:pt idx="513">
                  <c:v>-5.4738000000000002E-2</c:v>
                </c:pt>
                <c:pt idx="514">
                  <c:v>-5.4747999999999998E-2</c:v>
                </c:pt>
                <c:pt idx="515">
                  <c:v>-5.4760000000000003E-2</c:v>
                </c:pt>
                <c:pt idx="516">
                  <c:v>-5.4806000000000001E-2</c:v>
                </c:pt>
                <c:pt idx="517">
                  <c:v>-5.5141000000000003E-2</c:v>
                </c:pt>
                <c:pt idx="518">
                  <c:v>-5.5169999999999997E-2</c:v>
                </c:pt>
                <c:pt idx="519">
                  <c:v>-5.518E-2</c:v>
                </c:pt>
                <c:pt idx="520">
                  <c:v>-5.4692999999999999E-2</c:v>
                </c:pt>
                <c:pt idx="521">
                  <c:v>-5.4725999999999997E-2</c:v>
                </c:pt>
                <c:pt idx="522">
                  <c:v>-5.4727999999999999E-2</c:v>
                </c:pt>
                <c:pt idx="523">
                  <c:v>-5.4727999999999999E-2</c:v>
                </c:pt>
                <c:pt idx="524">
                  <c:v>-5.4719999999999998E-2</c:v>
                </c:pt>
                <c:pt idx="525">
                  <c:v>-5.4722E-2</c:v>
                </c:pt>
                <c:pt idx="526">
                  <c:v>-5.4725000000000003E-2</c:v>
                </c:pt>
                <c:pt idx="527">
                  <c:v>-5.4730000000000001E-2</c:v>
                </c:pt>
                <c:pt idx="528">
                  <c:v>-5.4788000000000003E-2</c:v>
                </c:pt>
                <c:pt idx="529">
                  <c:v>-5.4810999999999999E-2</c:v>
                </c:pt>
                <c:pt idx="530">
                  <c:v>-5.4979E-2</c:v>
                </c:pt>
                <c:pt idx="531">
                  <c:v>-5.4982000000000003E-2</c:v>
                </c:pt>
                <c:pt idx="532">
                  <c:v>-5.4987000000000001E-2</c:v>
                </c:pt>
                <c:pt idx="533">
                  <c:v>-5.5014E-2</c:v>
                </c:pt>
                <c:pt idx="534">
                  <c:v>-5.5091000000000001E-2</c:v>
                </c:pt>
                <c:pt idx="535">
                  <c:v>-5.5093999999999997E-2</c:v>
                </c:pt>
                <c:pt idx="536">
                  <c:v>-5.5128000000000003E-2</c:v>
                </c:pt>
                <c:pt idx="537">
                  <c:v>-5.5132E-2</c:v>
                </c:pt>
                <c:pt idx="538">
                  <c:v>-5.5139000000000001E-2</c:v>
                </c:pt>
                <c:pt idx="539">
                  <c:v>-5.5141000000000003E-2</c:v>
                </c:pt>
                <c:pt idx="540">
                  <c:v>-5.5128000000000003E-2</c:v>
                </c:pt>
                <c:pt idx="541">
                  <c:v>-5.5156999999999998E-2</c:v>
                </c:pt>
                <c:pt idx="542">
                  <c:v>-5.5170999999999998E-2</c:v>
                </c:pt>
                <c:pt idx="543">
                  <c:v>-5.5192999999999999E-2</c:v>
                </c:pt>
                <c:pt idx="544">
                  <c:v>-5.5203000000000002E-2</c:v>
                </c:pt>
                <c:pt idx="545">
                  <c:v>-5.5204999999999997E-2</c:v>
                </c:pt>
                <c:pt idx="546">
                  <c:v>-5.5017999999999997E-2</c:v>
                </c:pt>
                <c:pt idx="547">
                  <c:v>-5.4968999999999997E-2</c:v>
                </c:pt>
                <c:pt idx="548">
                  <c:v>-5.4975999999999997E-2</c:v>
                </c:pt>
                <c:pt idx="549">
                  <c:v>-5.4976999999999998E-2</c:v>
                </c:pt>
                <c:pt idx="550">
                  <c:v>-5.4984999999999999E-2</c:v>
                </c:pt>
                <c:pt idx="551">
                  <c:v>-5.4982999999999997E-2</c:v>
                </c:pt>
                <c:pt idx="552">
                  <c:v>-5.5030999999999997E-2</c:v>
                </c:pt>
                <c:pt idx="553">
                  <c:v>-5.5031999999999998E-2</c:v>
                </c:pt>
                <c:pt idx="554">
                  <c:v>-5.5024000000000003E-2</c:v>
                </c:pt>
                <c:pt idx="555">
                  <c:v>-5.5025999999999999E-2</c:v>
                </c:pt>
                <c:pt idx="556">
                  <c:v>-5.5093999999999997E-2</c:v>
                </c:pt>
                <c:pt idx="557">
                  <c:v>-5.5086999999999997E-2</c:v>
                </c:pt>
                <c:pt idx="558">
                  <c:v>-5.4953000000000002E-2</c:v>
                </c:pt>
                <c:pt idx="559">
                  <c:v>-5.4886999999999998E-2</c:v>
                </c:pt>
                <c:pt idx="560">
                  <c:v>-5.4886999999999998E-2</c:v>
                </c:pt>
                <c:pt idx="561">
                  <c:v>-5.4876000000000001E-2</c:v>
                </c:pt>
                <c:pt idx="562">
                  <c:v>-5.4882E-2</c:v>
                </c:pt>
                <c:pt idx="563">
                  <c:v>-5.4883000000000001E-2</c:v>
                </c:pt>
                <c:pt idx="564">
                  <c:v>-5.4876000000000001E-2</c:v>
                </c:pt>
                <c:pt idx="565">
                  <c:v>-5.4892999999999997E-2</c:v>
                </c:pt>
                <c:pt idx="566">
                  <c:v>-5.4893999999999998E-2</c:v>
                </c:pt>
                <c:pt idx="567">
                  <c:v>-5.4855000000000001E-2</c:v>
                </c:pt>
                <c:pt idx="568">
                  <c:v>-5.4826E-2</c:v>
                </c:pt>
                <c:pt idx="569">
                  <c:v>-5.4843000000000003E-2</c:v>
                </c:pt>
                <c:pt idx="570">
                  <c:v>-5.4899000000000003E-2</c:v>
                </c:pt>
                <c:pt idx="571">
                  <c:v>-5.4963999999999999E-2</c:v>
                </c:pt>
                <c:pt idx="572">
                  <c:v>-5.4980000000000001E-2</c:v>
                </c:pt>
                <c:pt idx="573">
                  <c:v>-5.4981000000000002E-2</c:v>
                </c:pt>
                <c:pt idx="574">
                  <c:v>-5.4983999999999998E-2</c:v>
                </c:pt>
                <c:pt idx="575">
                  <c:v>-5.5017999999999997E-2</c:v>
                </c:pt>
                <c:pt idx="576">
                  <c:v>-5.5014E-2</c:v>
                </c:pt>
                <c:pt idx="577">
                  <c:v>-5.5022000000000001E-2</c:v>
                </c:pt>
                <c:pt idx="578">
                  <c:v>-5.5030000000000003E-2</c:v>
                </c:pt>
                <c:pt idx="579">
                  <c:v>-5.5030999999999997E-2</c:v>
                </c:pt>
                <c:pt idx="580">
                  <c:v>-5.5032999999999999E-2</c:v>
                </c:pt>
                <c:pt idx="581">
                  <c:v>-5.5141000000000003E-2</c:v>
                </c:pt>
                <c:pt idx="582">
                  <c:v>-5.5805E-2</c:v>
                </c:pt>
                <c:pt idx="583">
                  <c:v>-5.5828999999999997E-2</c:v>
                </c:pt>
                <c:pt idx="584">
                  <c:v>-5.5877000000000003E-2</c:v>
                </c:pt>
                <c:pt idx="585">
                  <c:v>-5.6073999999999999E-2</c:v>
                </c:pt>
                <c:pt idx="586">
                  <c:v>-5.6076000000000001E-2</c:v>
                </c:pt>
                <c:pt idx="587">
                  <c:v>-5.6086999999999998E-2</c:v>
                </c:pt>
                <c:pt idx="588">
                  <c:v>-5.6100999999999998E-2</c:v>
                </c:pt>
                <c:pt idx="589">
                  <c:v>-5.6099999999999997E-2</c:v>
                </c:pt>
                <c:pt idx="590">
                  <c:v>-5.6121999999999998E-2</c:v>
                </c:pt>
                <c:pt idx="591">
                  <c:v>-5.6097000000000001E-2</c:v>
                </c:pt>
                <c:pt idx="592">
                  <c:v>-5.6118000000000001E-2</c:v>
                </c:pt>
                <c:pt idx="593">
                  <c:v>-5.6127000000000003E-2</c:v>
                </c:pt>
                <c:pt idx="594">
                  <c:v>-5.6217000000000003E-2</c:v>
                </c:pt>
                <c:pt idx="595">
                  <c:v>-5.6305000000000001E-2</c:v>
                </c:pt>
                <c:pt idx="596">
                  <c:v>-5.6342999999999997E-2</c:v>
                </c:pt>
                <c:pt idx="597">
                  <c:v>-5.6342000000000003E-2</c:v>
                </c:pt>
                <c:pt idx="598">
                  <c:v>-5.6313000000000002E-2</c:v>
                </c:pt>
                <c:pt idx="599">
                  <c:v>-5.6309999999999999E-2</c:v>
                </c:pt>
                <c:pt idx="600">
                  <c:v>-5.6312000000000001E-2</c:v>
                </c:pt>
                <c:pt idx="601">
                  <c:v>-5.6321000000000003E-2</c:v>
                </c:pt>
                <c:pt idx="602">
                  <c:v>-5.6318E-2</c:v>
                </c:pt>
                <c:pt idx="603">
                  <c:v>-5.6319000000000001E-2</c:v>
                </c:pt>
                <c:pt idx="604">
                  <c:v>-5.6321000000000003E-2</c:v>
                </c:pt>
                <c:pt idx="605">
                  <c:v>-5.6321000000000003E-2</c:v>
                </c:pt>
                <c:pt idx="606">
                  <c:v>-5.6326000000000001E-2</c:v>
                </c:pt>
                <c:pt idx="607">
                  <c:v>-5.6311E-2</c:v>
                </c:pt>
                <c:pt idx="608">
                  <c:v>-5.6335000000000003E-2</c:v>
                </c:pt>
                <c:pt idx="609">
                  <c:v>-5.6356999999999997E-2</c:v>
                </c:pt>
                <c:pt idx="610">
                  <c:v>-5.6319000000000001E-2</c:v>
                </c:pt>
                <c:pt idx="611">
                  <c:v>-5.6336999999999998E-2</c:v>
                </c:pt>
                <c:pt idx="612">
                  <c:v>-5.6341000000000002E-2</c:v>
                </c:pt>
                <c:pt idx="613">
                  <c:v>-5.6347000000000001E-2</c:v>
                </c:pt>
                <c:pt idx="614">
                  <c:v>-5.6370000000000003E-2</c:v>
                </c:pt>
                <c:pt idx="615">
                  <c:v>-5.638E-2</c:v>
                </c:pt>
                <c:pt idx="616">
                  <c:v>-5.6397999999999997E-2</c:v>
                </c:pt>
                <c:pt idx="617">
                  <c:v>-5.6425000000000003E-2</c:v>
                </c:pt>
                <c:pt idx="618">
                  <c:v>-5.6457E-2</c:v>
                </c:pt>
                <c:pt idx="619">
                  <c:v>-5.6457E-2</c:v>
                </c:pt>
                <c:pt idx="620">
                  <c:v>-5.6481000000000003E-2</c:v>
                </c:pt>
                <c:pt idx="621">
                  <c:v>-5.6499000000000001E-2</c:v>
                </c:pt>
                <c:pt idx="622">
                  <c:v>-5.6565999999999998E-2</c:v>
                </c:pt>
                <c:pt idx="623">
                  <c:v>-5.6585000000000003E-2</c:v>
                </c:pt>
                <c:pt idx="624">
                  <c:v>-5.6586999999999998E-2</c:v>
                </c:pt>
                <c:pt idx="625">
                  <c:v>-5.7095E-2</c:v>
                </c:pt>
                <c:pt idx="626">
                  <c:v>-5.7116E-2</c:v>
                </c:pt>
                <c:pt idx="627">
                  <c:v>-5.7134999999999998E-2</c:v>
                </c:pt>
                <c:pt idx="628">
                  <c:v>-5.7144E-2</c:v>
                </c:pt>
                <c:pt idx="629">
                  <c:v>-5.7147999999999997E-2</c:v>
                </c:pt>
                <c:pt idx="630">
                  <c:v>-5.7147999999999997E-2</c:v>
                </c:pt>
                <c:pt idx="631">
                  <c:v>-5.7147000000000003E-2</c:v>
                </c:pt>
                <c:pt idx="632">
                  <c:v>-5.7147000000000003E-2</c:v>
                </c:pt>
                <c:pt idx="633">
                  <c:v>-5.7211999999999999E-2</c:v>
                </c:pt>
                <c:pt idx="634">
                  <c:v>-5.7228000000000001E-2</c:v>
                </c:pt>
                <c:pt idx="635">
                  <c:v>-5.7243000000000002E-2</c:v>
                </c:pt>
                <c:pt idx="636">
                  <c:v>-5.7556999999999997E-2</c:v>
                </c:pt>
                <c:pt idx="637">
                  <c:v>-5.7569000000000002E-2</c:v>
                </c:pt>
                <c:pt idx="638">
                  <c:v>-5.7577000000000003E-2</c:v>
                </c:pt>
                <c:pt idx="639">
                  <c:v>-5.7584999999999997E-2</c:v>
                </c:pt>
                <c:pt idx="640">
                  <c:v>-5.7613999999999999E-2</c:v>
                </c:pt>
                <c:pt idx="641">
                  <c:v>-5.7655999999999999E-2</c:v>
                </c:pt>
                <c:pt idx="642">
                  <c:v>-5.7678E-2</c:v>
                </c:pt>
                <c:pt idx="643">
                  <c:v>-5.7688999999999997E-2</c:v>
                </c:pt>
                <c:pt idx="644">
                  <c:v>-5.7702000000000003E-2</c:v>
                </c:pt>
                <c:pt idx="645">
                  <c:v>-5.7702000000000003E-2</c:v>
                </c:pt>
                <c:pt idx="646">
                  <c:v>-5.7734000000000001E-2</c:v>
                </c:pt>
                <c:pt idx="647">
                  <c:v>-5.8076999999999997E-2</c:v>
                </c:pt>
                <c:pt idx="648">
                  <c:v>-5.8101E-2</c:v>
                </c:pt>
                <c:pt idx="649">
                  <c:v>-5.8236000000000003E-2</c:v>
                </c:pt>
                <c:pt idx="650">
                  <c:v>-5.8250000000000003E-2</c:v>
                </c:pt>
                <c:pt idx="651">
                  <c:v>-5.8250999999999997E-2</c:v>
                </c:pt>
                <c:pt idx="652">
                  <c:v>-5.8271999999999997E-2</c:v>
                </c:pt>
                <c:pt idx="653">
                  <c:v>-5.8264000000000003E-2</c:v>
                </c:pt>
                <c:pt idx="654">
                  <c:v>-5.8264000000000003E-2</c:v>
                </c:pt>
                <c:pt idx="655">
                  <c:v>-5.8292999999999998E-2</c:v>
                </c:pt>
                <c:pt idx="656">
                  <c:v>-5.8298000000000003E-2</c:v>
                </c:pt>
                <c:pt idx="657">
                  <c:v>-5.8296000000000001E-2</c:v>
                </c:pt>
                <c:pt idx="658">
                  <c:v>-5.8299999999999998E-2</c:v>
                </c:pt>
                <c:pt idx="659">
                  <c:v>-5.8165000000000001E-2</c:v>
                </c:pt>
                <c:pt idx="660">
                  <c:v>-5.8186000000000002E-2</c:v>
                </c:pt>
                <c:pt idx="661">
                  <c:v>-5.8209999999999998E-2</c:v>
                </c:pt>
                <c:pt idx="662">
                  <c:v>-5.8293999999999999E-2</c:v>
                </c:pt>
                <c:pt idx="663">
                  <c:v>-5.8291000000000003E-2</c:v>
                </c:pt>
                <c:pt idx="664">
                  <c:v>-5.8288E-2</c:v>
                </c:pt>
                <c:pt idx="665">
                  <c:v>-5.8288E-2</c:v>
                </c:pt>
                <c:pt idx="666">
                  <c:v>-5.8552E-2</c:v>
                </c:pt>
                <c:pt idx="667">
                  <c:v>-5.8561000000000002E-2</c:v>
                </c:pt>
                <c:pt idx="668">
                  <c:v>-5.8568000000000002E-2</c:v>
                </c:pt>
                <c:pt idx="669">
                  <c:v>-5.8583000000000003E-2</c:v>
                </c:pt>
                <c:pt idx="670">
                  <c:v>-5.8597999999999997E-2</c:v>
                </c:pt>
                <c:pt idx="671">
                  <c:v>-5.8597000000000003E-2</c:v>
                </c:pt>
                <c:pt idx="672">
                  <c:v>-5.8626999999999999E-2</c:v>
                </c:pt>
                <c:pt idx="673">
                  <c:v>-5.8652999999999997E-2</c:v>
                </c:pt>
                <c:pt idx="674">
                  <c:v>-5.8658000000000002E-2</c:v>
                </c:pt>
                <c:pt idx="675">
                  <c:v>-5.8684E-2</c:v>
                </c:pt>
                <c:pt idx="676">
                  <c:v>-5.8685000000000001E-2</c:v>
                </c:pt>
                <c:pt idx="677">
                  <c:v>-5.8700000000000002E-2</c:v>
                </c:pt>
                <c:pt idx="678">
                  <c:v>-5.8719E-2</c:v>
                </c:pt>
                <c:pt idx="679">
                  <c:v>-5.8720000000000001E-2</c:v>
                </c:pt>
                <c:pt idx="680">
                  <c:v>-3.9451E-2</c:v>
                </c:pt>
                <c:pt idx="681">
                  <c:v>-3.9504999999999998E-2</c:v>
                </c:pt>
                <c:pt idx="682">
                  <c:v>-3.9503999999999997E-2</c:v>
                </c:pt>
                <c:pt idx="683">
                  <c:v>-3.9503999999999997E-2</c:v>
                </c:pt>
                <c:pt idx="684">
                  <c:v>-3.9503999999999997E-2</c:v>
                </c:pt>
                <c:pt idx="685">
                  <c:v>-3.9505999999999999E-2</c:v>
                </c:pt>
                <c:pt idx="686">
                  <c:v>-3.9511999999999999E-2</c:v>
                </c:pt>
                <c:pt idx="687">
                  <c:v>-3.9518999999999999E-2</c:v>
                </c:pt>
                <c:pt idx="688">
                  <c:v>-3.9531999999999998E-2</c:v>
                </c:pt>
                <c:pt idx="689">
                  <c:v>-3.9525999999999999E-2</c:v>
                </c:pt>
                <c:pt idx="690">
                  <c:v>-3.9535000000000001E-2</c:v>
                </c:pt>
                <c:pt idx="691">
                  <c:v>-3.9545999999999998E-2</c:v>
                </c:pt>
                <c:pt idx="692">
                  <c:v>-3.9988000000000003E-2</c:v>
                </c:pt>
                <c:pt idx="693">
                  <c:v>-4.0077000000000002E-2</c:v>
                </c:pt>
                <c:pt idx="694">
                  <c:v>-4.0058999999999997E-2</c:v>
                </c:pt>
                <c:pt idx="695">
                  <c:v>-4.0057000000000002E-2</c:v>
                </c:pt>
                <c:pt idx="696">
                  <c:v>-4.0034E-2</c:v>
                </c:pt>
                <c:pt idx="697">
                  <c:v>-4.0037999999999997E-2</c:v>
                </c:pt>
                <c:pt idx="698">
                  <c:v>-4.0037999999999997E-2</c:v>
                </c:pt>
                <c:pt idx="699">
                  <c:v>-4.0042000000000001E-2</c:v>
                </c:pt>
                <c:pt idx="700">
                  <c:v>-4.0067999999999999E-2</c:v>
                </c:pt>
                <c:pt idx="701">
                  <c:v>-4.0093999999999998E-2</c:v>
                </c:pt>
                <c:pt idx="702">
                  <c:v>-4.0090000000000001E-2</c:v>
                </c:pt>
                <c:pt idx="703">
                  <c:v>-4.0094999999999999E-2</c:v>
                </c:pt>
                <c:pt idx="704">
                  <c:v>-4.0111000000000001E-2</c:v>
                </c:pt>
                <c:pt idx="705">
                  <c:v>-4.0113999999999997E-2</c:v>
                </c:pt>
                <c:pt idx="706">
                  <c:v>-4.0113000000000003E-2</c:v>
                </c:pt>
                <c:pt idx="707">
                  <c:v>-4.0107999999999998E-2</c:v>
                </c:pt>
                <c:pt idx="708">
                  <c:v>-4.0106999999999997E-2</c:v>
                </c:pt>
                <c:pt idx="709">
                  <c:v>-4.0092000000000003E-2</c:v>
                </c:pt>
                <c:pt idx="710">
                  <c:v>-4.0092000000000003E-2</c:v>
                </c:pt>
                <c:pt idx="711">
                  <c:v>-4.0107999999999998E-2</c:v>
                </c:pt>
                <c:pt idx="712">
                  <c:v>-4.0120000000000003E-2</c:v>
                </c:pt>
                <c:pt idx="713">
                  <c:v>-4.0139000000000001E-2</c:v>
                </c:pt>
                <c:pt idx="714">
                  <c:v>-4.0143999999999999E-2</c:v>
                </c:pt>
                <c:pt idx="715">
                  <c:v>-4.0145E-2</c:v>
                </c:pt>
                <c:pt idx="716">
                  <c:v>-4.0145E-2</c:v>
                </c:pt>
                <c:pt idx="717">
                  <c:v>-4.0147000000000002E-2</c:v>
                </c:pt>
                <c:pt idx="718">
                  <c:v>-4.0163999999999998E-2</c:v>
                </c:pt>
                <c:pt idx="719">
                  <c:v>-4.0171999999999999E-2</c:v>
                </c:pt>
                <c:pt idx="720">
                  <c:v>-4.0176000000000003E-2</c:v>
                </c:pt>
                <c:pt idx="721">
                  <c:v>-4.0176000000000003E-2</c:v>
                </c:pt>
                <c:pt idx="722">
                  <c:v>-4.0178999999999999E-2</c:v>
                </c:pt>
                <c:pt idx="723">
                  <c:v>-4.0182000000000002E-2</c:v>
                </c:pt>
                <c:pt idx="724">
                  <c:v>-4.0188000000000001E-2</c:v>
                </c:pt>
                <c:pt idx="725">
                  <c:v>-4.0245999999999997E-2</c:v>
                </c:pt>
                <c:pt idx="726">
                  <c:v>-4.0267999999999998E-2</c:v>
                </c:pt>
                <c:pt idx="727">
                  <c:v>-4.0370000000000003E-2</c:v>
                </c:pt>
                <c:pt idx="728">
                  <c:v>-4.0378999999999998E-2</c:v>
                </c:pt>
                <c:pt idx="729">
                  <c:v>-4.0398999999999997E-2</c:v>
                </c:pt>
                <c:pt idx="730">
                  <c:v>-4.0418000000000003E-2</c:v>
                </c:pt>
                <c:pt idx="731">
                  <c:v>-4.0441999999999999E-2</c:v>
                </c:pt>
                <c:pt idx="732">
                  <c:v>-4.0443E-2</c:v>
                </c:pt>
                <c:pt idx="733">
                  <c:v>-4.0441999999999999E-2</c:v>
                </c:pt>
                <c:pt idx="734">
                  <c:v>-4.0446999999999997E-2</c:v>
                </c:pt>
                <c:pt idx="735">
                  <c:v>-4.0446000000000003E-2</c:v>
                </c:pt>
                <c:pt idx="736">
                  <c:v>-4.045E-2</c:v>
                </c:pt>
                <c:pt idx="737">
                  <c:v>-4.0454999999999998E-2</c:v>
                </c:pt>
                <c:pt idx="738">
                  <c:v>-4.0502999999999997E-2</c:v>
                </c:pt>
                <c:pt idx="739">
                  <c:v>-4.0504999999999999E-2</c:v>
                </c:pt>
                <c:pt idx="740">
                  <c:v>-4.0530999999999998E-2</c:v>
                </c:pt>
                <c:pt idx="741">
                  <c:v>-4.0534000000000001E-2</c:v>
                </c:pt>
                <c:pt idx="742">
                  <c:v>-4.0543999999999997E-2</c:v>
                </c:pt>
                <c:pt idx="743">
                  <c:v>-4.0548000000000001E-2</c:v>
                </c:pt>
                <c:pt idx="744">
                  <c:v>-4.0564999999999997E-2</c:v>
                </c:pt>
                <c:pt idx="745">
                  <c:v>-4.0594999999999999E-2</c:v>
                </c:pt>
                <c:pt idx="746">
                  <c:v>-4.0589E-2</c:v>
                </c:pt>
                <c:pt idx="747">
                  <c:v>-4.0592000000000003E-2</c:v>
                </c:pt>
                <c:pt idx="748">
                  <c:v>-4.0592000000000003E-2</c:v>
                </c:pt>
                <c:pt idx="749">
                  <c:v>-4.0625000000000001E-2</c:v>
                </c:pt>
                <c:pt idx="750">
                  <c:v>-4.0693E-2</c:v>
                </c:pt>
                <c:pt idx="751">
                  <c:v>-4.0716000000000002E-2</c:v>
                </c:pt>
                <c:pt idx="752">
                  <c:v>-4.0778000000000002E-2</c:v>
                </c:pt>
                <c:pt idx="753">
                  <c:v>-4.0804E-2</c:v>
                </c:pt>
                <c:pt idx="754">
                  <c:v>-4.0806000000000002E-2</c:v>
                </c:pt>
                <c:pt idx="755">
                  <c:v>-4.0807999999999997E-2</c:v>
                </c:pt>
                <c:pt idx="756">
                  <c:v>-4.0840000000000001E-2</c:v>
                </c:pt>
                <c:pt idx="757">
                  <c:v>-4.0856000000000003E-2</c:v>
                </c:pt>
                <c:pt idx="758">
                  <c:v>-4.0842999999999997E-2</c:v>
                </c:pt>
                <c:pt idx="759">
                  <c:v>-4.0846E-2</c:v>
                </c:pt>
                <c:pt idx="760">
                  <c:v>-4.0847000000000001E-2</c:v>
                </c:pt>
                <c:pt idx="761">
                  <c:v>-4.0847000000000001E-2</c:v>
                </c:pt>
                <c:pt idx="762">
                  <c:v>-4.0848000000000002E-2</c:v>
                </c:pt>
                <c:pt idx="763">
                  <c:v>-4.0869000000000003E-2</c:v>
                </c:pt>
                <c:pt idx="764">
                  <c:v>-4.0876000000000003E-2</c:v>
                </c:pt>
                <c:pt idx="765">
                  <c:v>-4.0973999999999997E-2</c:v>
                </c:pt>
                <c:pt idx="766">
                  <c:v>-4.0975999999999999E-2</c:v>
                </c:pt>
                <c:pt idx="767">
                  <c:v>-4.0987000000000003E-2</c:v>
                </c:pt>
                <c:pt idx="768">
                  <c:v>-4.1102E-2</c:v>
                </c:pt>
                <c:pt idx="769">
                  <c:v>-4.1109E-2</c:v>
                </c:pt>
                <c:pt idx="770">
                  <c:v>-4.1165E-2</c:v>
                </c:pt>
                <c:pt idx="771">
                  <c:v>-4.1186E-2</c:v>
                </c:pt>
                <c:pt idx="772">
                  <c:v>-4.1189999999999997E-2</c:v>
                </c:pt>
                <c:pt idx="773">
                  <c:v>-4.1215000000000002E-2</c:v>
                </c:pt>
                <c:pt idx="774">
                  <c:v>-4.122E-2</c:v>
                </c:pt>
                <c:pt idx="775">
                  <c:v>-4.1227E-2</c:v>
                </c:pt>
                <c:pt idx="776">
                  <c:v>-4.1216999999999997E-2</c:v>
                </c:pt>
                <c:pt idx="777">
                  <c:v>-4.1237000000000003E-2</c:v>
                </c:pt>
                <c:pt idx="778">
                  <c:v>-4.1237999999999997E-2</c:v>
                </c:pt>
                <c:pt idx="779">
                  <c:v>-4.1243000000000002E-2</c:v>
                </c:pt>
                <c:pt idx="780">
                  <c:v>-4.1318000000000001E-2</c:v>
                </c:pt>
                <c:pt idx="781">
                  <c:v>-4.1318000000000001E-2</c:v>
                </c:pt>
                <c:pt idx="782">
                  <c:v>-4.1320999999999997E-2</c:v>
                </c:pt>
                <c:pt idx="783">
                  <c:v>-4.1321999999999998E-2</c:v>
                </c:pt>
                <c:pt idx="784">
                  <c:v>-4.1388000000000001E-2</c:v>
                </c:pt>
                <c:pt idx="785">
                  <c:v>-4.1387E-2</c:v>
                </c:pt>
                <c:pt idx="786">
                  <c:v>-4.1384999999999998E-2</c:v>
                </c:pt>
                <c:pt idx="787">
                  <c:v>-4.1404999999999997E-2</c:v>
                </c:pt>
                <c:pt idx="788">
                  <c:v>-4.1410000000000002E-2</c:v>
                </c:pt>
                <c:pt idx="789">
                  <c:v>-4.1487000000000003E-2</c:v>
                </c:pt>
                <c:pt idx="790">
                  <c:v>-4.1502999999999998E-2</c:v>
                </c:pt>
                <c:pt idx="791">
                  <c:v>-4.1572999999999999E-2</c:v>
                </c:pt>
                <c:pt idx="792">
                  <c:v>-4.1581E-2</c:v>
                </c:pt>
                <c:pt idx="793">
                  <c:v>-3.9163999999999997E-2</c:v>
                </c:pt>
                <c:pt idx="794">
                  <c:v>-3.9176999999999997E-2</c:v>
                </c:pt>
                <c:pt idx="795">
                  <c:v>-3.916E-2</c:v>
                </c:pt>
                <c:pt idx="796">
                  <c:v>-3.9170000000000003E-2</c:v>
                </c:pt>
                <c:pt idx="797">
                  <c:v>-3.9161000000000001E-2</c:v>
                </c:pt>
                <c:pt idx="798">
                  <c:v>-3.9196000000000002E-2</c:v>
                </c:pt>
                <c:pt idx="799">
                  <c:v>-3.9241999999999999E-2</c:v>
                </c:pt>
                <c:pt idx="800">
                  <c:v>-3.9245000000000002E-2</c:v>
                </c:pt>
                <c:pt idx="801">
                  <c:v>-3.9253000000000003E-2</c:v>
                </c:pt>
                <c:pt idx="802">
                  <c:v>-3.9261999999999998E-2</c:v>
                </c:pt>
                <c:pt idx="803">
                  <c:v>-3.9276999999999999E-2</c:v>
                </c:pt>
                <c:pt idx="804">
                  <c:v>-3.9312E-2</c:v>
                </c:pt>
                <c:pt idx="805">
                  <c:v>-3.9313000000000001E-2</c:v>
                </c:pt>
                <c:pt idx="806">
                  <c:v>-3.9461999999999997E-2</c:v>
                </c:pt>
                <c:pt idx="807">
                  <c:v>-3.9467000000000002E-2</c:v>
                </c:pt>
                <c:pt idx="808">
                  <c:v>-3.9576E-2</c:v>
                </c:pt>
                <c:pt idx="809">
                  <c:v>-3.9576E-2</c:v>
                </c:pt>
                <c:pt idx="810">
                  <c:v>-3.8900999999999998E-2</c:v>
                </c:pt>
                <c:pt idx="811">
                  <c:v>-3.8900999999999998E-2</c:v>
                </c:pt>
                <c:pt idx="812">
                  <c:v>-3.8899999999999997E-2</c:v>
                </c:pt>
                <c:pt idx="813">
                  <c:v>-3.8905000000000002E-2</c:v>
                </c:pt>
                <c:pt idx="814">
                  <c:v>-3.8905000000000002E-2</c:v>
                </c:pt>
                <c:pt idx="815">
                  <c:v>-3.8904000000000001E-2</c:v>
                </c:pt>
                <c:pt idx="816">
                  <c:v>-3.8904000000000001E-2</c:v>
                </c:pt>
                <c:pt idx="817">
                  <c:v>-3.9017000000000003E-2</c:v>
                </c:pt>
                <c:pt idx="818">
                  <c:v>-3.9021E-2</c:v>
                </c:pt>
                <c:pt idx="819">
                  <c:v>-3.9026999999999999E-2</c:v>
                </c:pt>
                <c:pt idx="820">
                  <c:v>-3.8982000000000003E-2</c:v>
                </c:pt>
                <c:pt idx="821">
                  <c:v>-3.8986E-2</c:v>
                </c:pt>
                <c:pt idx="822">
                  <c:v>-3.9056E-2</c:v>
                </c:pt>
                <c:pt idx="823">
                  <c:v>-3.9098000000000001E-2</c:v>
                </c:pt>
                <c:pt idx="824">
                  <c:v>-3.9108999999999998E-2</c:v>
                </c:pt>
                <c:pt idx="825">
                  <c:v>-3.9128000000000003E-2</c:v>
                </c:pt>
                <c:pt idx="826">
                  <c:v>-3.9136999999999998E-2</c:v>
                </c:pt>
                <c:pt idx="827">
                  <c:v>-3.9093999999999997E-2</c:v>
                </c:pt>
                <c:pt idx="828">
                  <c:v>-3.9095999999999999E-2</c:v>
                </c:pt>
                <c:pt idx="829">
                  <c:v>-3.9114000000000003E-2</c:v>
                </c:pt>
                <c:pt idx="830">
                  <c:v>-3.9123999999999999E-2</c:v>
                </c:pt>
                <c:pt idx="831">
                  <c:v>-3.9128000000000003E-2</c:v>
                </c:pt>
                <c:pt idx="832">
                  <c:v>-3.9128999999999997E-2</c:v>
                </c:pt>
                <c:pt idx="833">
                  <c:v>-3.9129999999999998E-2</c:v>
                </c:pt>
                <c:pt idx="834">
                  <c:v>-3.9190999999999997E-2</c:v>
                </c:pt>
                <c:pt idx="835">
                  <c:v>-3.916E-2</c:v>
                </c:pt>
                <c:pt idx="836">
                  <c:v>-3.916E-2</c:v>
                </c:pt>
                <c:pt idx="837">
                  <c:v>-3.9133000000000001E-2</c:v>
                </c:pt>
                <c:pt idx="838" formatCode="_(* #,##0.00_);_(* \(#,##0.00\);_(* &quot;-&quot;??_);_(@_)">
                  <c:v>-3.9133000000000001E-2</c:v>
                </c:pt>
                <c:pt idx="839" formatCode="_(* #,##0.00_);_(* \(#,##0.00\);_(* &quot;-&quot;??_);_(@_)">
                  <c:v>-3.9133000000000001E-2</c:v>
                </c:pt>
                <c:pt idx="840" formatCode="_(* #,##0.00_);_(* \(#,##0.00\);_(* &quot;-&quot;??_);_(@_)">
                  <c:v>-3.9133000000000001E-2</c:v>
                </c:pt>
                <c:pt idx="841" formatCode="_(* #,##0.00_);_(* \(#,##0.00\);_(* &quot;-&quot;??_);_(@_)">
                  <c:v>-3.9133000000000001E-2</c:v>
                </c:pt>
                <c:pt idx="842" formatCode="_(* #,##0.00_);_(* \(#,##0.00\);_(* &quot;-&quot;??_);_(@_)">
                  <c:v>-3.9133000000000001E-2</c:v>
                </c:pt>
                <c:pt idx="843" formatCode="_(* #,##0.00_);_(* \(#,##0.00\);_(* &quot;-&quot;??_);_(@_)">
                  <c:v>-3.9133000000000001E-2</c:v>
                </c:pt>
                <c:pt idx="844" formatCode="_(* #,##0.00_);_(* \(#,##0.00\);_(* &quot;-&quot;??_);_(@_)">
                  <c:v>-3.9133000000000001E-2</c:v>
                </c:pt>
                <c:pt idx="845" formatCode="_(* #,##0.00_);_(* \(#,##0.00\);_(* &quot;-&quot;??_);_(@_)">
                  <c:v>-3.9133000000000001E-2</c:v>
                </c:pt>
                <c:pt idx="846" formatCode="_(* #,##0.00_);_(* \(#,##0.00\);_(* &quot;-&quot;??_);_(@_)">
                  <c:v>-3.9133000000000001E-2</c:v>
                </c:pt>
                <c:pt idx="847" formatCode="_(* #,##0.00_);_(* \(#,##0.00\);_(* &quot;-&quot;??_);_(@_)">
                  <c:v>-3.9133000000000001E-2</c:v>
                </c:pt>
                <c:pt idx="848" formatCode="_(* #,##0.00_);_(* \(#,##0.00\);_(* &quot;-&quot;??_);_(@_)">
                  <c:v>-3.9133000000000001E-2</c:v>
                </c:pt>
                <c:pt idx="849" formatCode="_(* #,##0.00_);_(* \(#,##0.00\);_(* &quot;-&quot;??_);_(@_)">
                  <c:v>-3.9133000000000001E-2</c:v>
                </c:pt>
                <c:pt idx="850" formatCode="_(* #,##0.00_);_(* \(#,##0.00\);_(* &quot;-&quot;??_);_(@_)">
                  <c:v>-3.9133000000000001E-2</c:v>
                </c:pt>
                <c:pt idx="851" formatCode="_(* #,##0.00_);_(* \(#,##0.00\);_(* &quot;-&quot;??_);_(@_)">
                  <c:v>-3.9133000000000001E-2</c:v>
                </c:pt>
                <c:pt idx="852" formatCode="_(* #,##0.00_);_(* \(#,##0.00\);_(* &quot;-&quot;??_);_(@_)">
                  <c:v>-3.9133000000000001E-2</c:v>
                </c:pt>
                <c:pt idx="853" formatCode="_(* #,##0.00_);_(* \(#,##0.00\);_(* &quot;-&quot;??_);_(@_)">
                  <c:v>-3.9133000000000001E-2</c:v>
                </c:pt>
                <c:pt idx="854" formatCode="_(* #,##0.00_);_(* \(#,##0.00\);_(* &quot;-&quot;??_);_(@_)">
                  <c:v>-3.9133000000000001E-2</c:v>
                </c:pt>
                <c:pt idx="855" formatCode="_(* #,##0.00_);_(* \(#,##0.00\);_(* &quot;-&quot;??_);_(@_)">
                  <c:v>-3.9133000000000001E-2</c:v>
                </c:pt>
                <c:pt idx="856" formatCode="_(* #,##0.00_);_(* \(#,##0.00\);_(* &quot;-&quot;??_);_(@_)">
                  <c:v>-3.9133000000000001E-2</c:v>
                </c:pt>
                <c:pt idx="857" formatCode="_(* #,##0.00_);_(* \(#,##0.00\);_(* &quot;-&quot;??_);_(@_)">
                  <c:v>-3.9133000000000001E-2</c:v>
                </c:pt>
                <c:pt idx="858" formatCode="_(* #,##0.00_);_(* \(#,##0.00\);_(* &quot;-&quot;??_);_(@_)">
                  <c:v>-3.9133000000000001E-2</c:v>
                </c:pt>
                <c:pt idx="859" formatCode="_(* #,##0.00_);_(* \(#,##0.00\);_(* &quot;-&quot;??_);_(@_)">
                  <c:v>-3.9133000000000001E-2</c:v>
                </c:pt>
                <c:pt idx="860" formatCode="_(* #,##0.00_);_(* \(#,##0.00\);_(* &quot;-&quot;??_);_(@_)">
                  <c:v>-3.9133000000000001E-2</c:v>
                </c:pt>
                <c:pt idx="861" formatCode="_(* #,##0.00_);_(* \(#,##0.00\);_(* &quot;-&quot;??_);_(@_)">
                  <c:v>-3.9133000000000001E-2</c:v>
                </c:pt>
                <c:pt idx="862" formatCode="_(* #,##0.00_);_(* \(#,##0.00\);_(* &quot;-&quot;??_);_(@_)">
                  <c:v>-3.9133000000000001E-2</c:v>
                </c:pt>
                <c:pt idx="863" formatCode="_(* #,##0.00_);_(* \(#,##0.00\);_(* &quot;-&quot;??_);_(@_)">
                  <c:v>-3.9133000000000001E-2</c:v>
                </c:pt>
                <c:pt idx="864" formatCode="_(* #,##0.00_);_(* \(#,##0.00\);_(* &quot;-&quot;??_);_(@_)">
                  <c:v>-3.9133000000000001E-2</c:v>
                </c:pt>
                <c:pt idx="865" formatCode="_(* #,##0.00_);_(* \(#,##0.00\);_(* &quot;-&quot;??_);_(@_)">
                  <c:v>-3.9133000000000001E-2</c:v>
                </c:pt>
                <c:pt idx="866" formatCode="_(* #,##0.00_);_(* \(#,##0.00\);_(* &quot;-&quot;??_);_(@_)">
                  <c:v>-3.9133000000000001E-2</c:v>
                </c:pt>
                <c:pt idx="867" formatCode="_(* #,##0.00_);_(* \(#,##0.00\);_(* &quot;-&quot;??_);_(@_)">
                  <c:v>-3.9133000000000001E-2</c:v>
                </c:pt>
                <c:pt idx="868" formatCode="_(* #,##0.00_);_(* \(#,##0.00\);_(* &quot;-&quot;??_);_(@_)">
                  <c:v>-3.9133000000000001E-2</c:v>
                </c:pt>
                <c:pt idx="869" formatCode="_(* #,##0.00_);_(* \(#,##0.00\);_(* &quot;-&quot;??_);_(@_)">
                  <c:v>-3.9133000000000001E-2</c:v>
                </c:pt>
                <c:pt idx="870" formatCode="_(* #,##0.00_);_(* \(#,##0.00\);_(* &quot;-&quot;??_);_(@_)">
                  <c:v>-3.9133000000000001E-2</c:v>
                </c:pt>
                <c:pt idx="871" formatCode="_(* #,##0.00_);_(* \(#,##0.00\);_(* &quot;-&quot;??_);_(@_)">
                  <c:v>-3.9133000000000001E-2</c:v>
                </c:pt>
                <c:pt idx="872" formatCode="_(* #,##0.00_);_(* \(#,##0.00\);_(* &quot;-&quot;??_);_(@_)">
                  <c:v>-3.9133000000000001E-2</c:v>
                </c:pt>
                <c:pt idx="873" formatCode="_(* #,##0.00_);_(* \(#,##0.00\);_(* &quot;-&quot;??_);_(@_)">
                  <c:v>-3.9133000000000001E-2</c:v>
                </c:pt>
                <c:pt idx="874" formatCode="_(* #,##0.00_);_(* \(#,##0.00\);_(* &quot;-&quot;??_);_(@_)">
                  <c:v>-3.9133000000000001E-2</c:v>
                </c:pt>
                <c:pt idx="875" formatCode="_(* #,##0.00_);_(* \(#,##0.00\);_(* &quot;-&quot;??_);_(@_)">
                  <c:v>-3.9133000000000001E-2</c:v>
                </c:pt>
                <c:pt idx="876" formatCode="_(* #,##0.00_);_(* \(#,##0.00\);_(* &quot;-&quot;??_);_(@_)">
                  <c:v>-3.9133000000000001E-2</c:v>
                </c:pt>
                <c:pt idx="877" formatCode="_(* #,##0.00_);_(* \(#,##0.00\);_(* &quot;-&quot;??_);_(@_)">
                  <c:v>-3.9133000000000001E-2</c:v>
                </c:pt>
                <c:pt idx="878" formatCode="_(* #,##0.00_);_(* \(#,##0.00\);_(* &quot;-&quot;??_);_(@_)">
                  <c:v>-3.9133000000000001E-2</c:v>
                </c:pt>
                <c:pt idx="879" formatCode="_(* #,##0.00_);_(* \(#,##0.00\);_(* &quot;-&quot;??_);_(@_)">
                  <c:v>-3.9133000000000001E-2</c:v>
                </c:pt>
                <c:pt idx="880" formatCode="_(* #,##0.00_);_(* \(#,##0.00\);_(* &quot;-&quot;??_);_(@_)">
                  <c:v>-3.9133000000000001E-2</c:v>
                </c:pt>
                <c:pt idx="881" formatCode="_(* #,##0.00_);_(* \(#,##0.00\);_(* &quot;-&quot;??_);_(@_)">
                  <c:v>-3.9133000000000001E-2</c:v>
                </c:pt>
                <c:pt idx="882" formatCode="_(* #,##0.00_);_(* \(#,##0.00\);_(* &quot;-&quot;??_);_(@_)">
                  <c:v>-3.9133000000000001E-2</c:v>
                </c:pt>
                <c:pt idx="883" formatCode="_(* #,##0.00_);_(* \(#,##0.00\);_(* &quot;-&quot;??_);_(@_)">
                  <c:v>-3.9133000000000001E-2</c:v>
                </c:pt>
                <c:pt idx="884" formatCode="_(* #,##0.00_);_(* \(#,##0.00\);_(* &quot;-&quot;??_);_(@_)">
                  <c:v>-3.9133000000000001E-2</c:v>
                </c:pt>
                <c:pt idx="885" formatCode="_(* #,##0.00_);_(* \(#,##0.00\);_(* &quot;-&quot;??_);_(@_)">
                  <c:v>-3.9133000000000001E-2</c:v>
                </c:pt>
                <c:pt idx="886" formatCode="_(* #,##0.00_);_(* \(#,##0.00\);_(* &quot;-&quot;??_);_(@_)">
                  <c:v>-3.9133000000000001E-2</c:v>
                </c:pt>
                <c:pt idx="887" formatCode="_(* #,##0.00_);_(* \(#,##0.00\);_(* &quot;-&quot;??_);_(@_)">
                  <c:v>-3.9133000000000001E-2</c:v>
                </c:pt>
                <c:pt idx="888" formatCode="_(* #,##0.00_);_(* \(#,##0.00\);_(* &quot;-&quot;??_);_(@_)">
                  <c:v>-3.9133000000000001E-2</c:v>
                </c:pt>
                <c:pt idx="889" formatCode="_(* #,##0.00_);_(* \(#,##0.00\);_(* &quot;-&quot;??_);_(@_)">
                  <c:v>-3.9133000000000001E-2</c:v>
                </c:pt>
                <c:pt idx="890" formatCode="_(* #,##0.00_);_(* \(#,##0.00\);_(* &quot;-&quot;??_);_(@_)">
                  <c:v>-3.9133000000000001E-2</c:v>
                </c:pt>
                <c:pt idx="891" formatCode="_(* #,##0.00_);_(* \(#,##0.00\);_(* &quot;-&quot;??_);_(@_)">
                  <c:v>-3.9133000000000001E-2</c:v>
                </c:pt>
                <c:pt idx="892" formatCode="_(* #,##0.00_);_(* \(#,##0.00\);_(* &quot;-&quot;??_);_(@_)">
                  <c:v>-3.9133000000000001E-2</c:v>
                </c:pt>
                <c:pt idx="893" formatCode="_(* #,##0.00_);_(* \(#,##0.00\);_(* &quot;-&quot;??_);_(@_)">
                  <c:v>-3.9133000000000001E-2</c:v>
                </c:pt>
                <c:pt idx="894" formatCode="_(* #,##0.00_);_(* \(#,##0.00\);_(* &quot;-&quot;??_);_(@_)">
                  <c:v>-3.9133000000000001E-2</c:v>
                </c:pt>
                <c:pt idx="895" formatCode="_(* #,##0.00_);_(* \(#,##0.00\);_(* &quot;-&quot;??_);_(@_)">
                  <c:v>-3.9133000000000001E-2</c:v>
                </c:pt>
                <c:pt idx="896" formatCode="_(* #,##0.00_);_(* \(#,##0.00\);_(* &quot;-&quot;??_);_(@_)">
                  <c:v>-3.9133000000000001E-2</c:v>
                </c:pt>
                <c:pt idx="897" formatCode="_(* #,##0.00_);_(* \(#,##0.00\);_(* &quot;-&quot;??_);_(@_)">
                  <c:v>-3.9133000000000001E-2</c:v>
                </c:pt>
                <c:pt idx="898" formatCode="_(* #,##0.00_);_(* \(#,##0.00\);_(* &quot;-&quot;??_);_(@_)">
                  <c:v>-3.9133000000000001E-2</c:v>
                </c:pt>
                <c:pt idx="899" formatCode="_(* #,##0.00_);_(* \(#,##0.00\);_(* &quot;-&quot;??_);_(@_)">
                  <c:v>-3.9133000000000001E-2</c:v>
                </c:pt>
                <c:pt idx="900" formatCode="_(* #,##0.00_);_(* \(#,##0.00\);_(* &quot;-&quot;??_);_(@_)">
                  <c:v>-3.9133000000000001E-2</c:v>
                </c:pt>
                <c:pt idx="901" formatCode="_(* #,##0.00_);_(* \(#,##0.00\);_(* &quot;-&quot;??_);_(@_)">
                  <c:v>-3.9133000000000001E-2</c:v>
                </c:pt>
                <c:pt idx="902" formatCode="_(* #,##0.00_);_(* \(#,##0.00\);_(* &quot;-&quot;??_);_(@_)">
                  <c:v>-3.9133000000000001E-2</c:v>
                </c:pt>
                <c:pt idx="903" formatCode="_(* #,##0.00_);_(* \(#,##0.00\);_(* &quot;-&quot;??_);_(@_)">
                  <c:v>-3.9133000000000001E-2</c:v>
                </c:pt>
                <c:pt idx="904" formatCode="_(* #,##0.00_);_(* \(#,##0.00\);_(* &quot;-&quot;??_);_(@_)">
                  <c:v>-3.9133000000000001E-2</c:v>
                </c:pt>
                <c:pt idx="905" formatCode="_(* #,##0.00_);_(* \(#,##0.00\);_(* &quot;-&quot;??_);_(@_)">
                  <c:v>-3.9133000000000001E-2</c:v>
                </c:pt>
                <c:pt idx="906" formatCode="_(* #,##0.00_);_(* \(#,##0.00\);_(* &quot;-&quot;??_);_(@_)">
                  <c:v>-3.9133000000000001E-2</c:v>
                </c:pt>
                <c:pt idx="907" formatCode="_(* #,##0.00_);_(* \(#,##0.00\);_(* &quot;-&quot;??_);_(@_)">
                  <c:v>-3.9133000000000001E-2</c:v>
                </c:pt>
                <c:pt idx="908" formatCode="_(* #,##0.00_);_(* \(#,##0.00\);_(* &quot;-&quot;??_);_(@_)">
                  <c:v>-3.9133000000000001E-2</c:v>
                </c:pt>
                <c:pt idx="909" formatCode="_(* #,##0.00_);_(* \(#,##0.00\);_(* &quot;-&quot;??_);_(@_)">
                  <c:v>-3.9133000000000001E-2</c:v>
                </c:pt>
                <c:pt idx="910" formatCode="_(* #,##0.00_);_(* \(#,##0.00\);_(* &quot;-&quot;??_);_(@_)">
                  <c:v>-3.9133000000000001E-2</c:v>
                </c:pt>
                <c:pt idx="911" formatCode="_(* #,##0.00_);_(* \(#,##0.00\);_(* &quot;-&quot;??_);_(@_)">
                  <c:v>-3.9133000000000001E-2</c:v>
                </c:pt>
                <c:pt idx="912" formatCode="_(* #,##0.00_);_(* \(#,##0.00\);_(* &quot;-&quot;??_);_(@_)">
                  <c:v>-3.9133000000000001E-2</c:v>
                </c:pt>
                <c:pt idx="913" formatCode="_(* #,##0.00_);_(* \(#,##0.00\);_(* &quot;-&quot;??_);_(@_)">
                  <c:v>-3.9133000000000001E-2</c:v>
                </c:pt>
                <c:pt idx="914" formatCode="_(* #,##0.00_);_(* \(#,##0.00\);_(* &quot;-&quot;??_);_(@_)">
                  <c:v>-3.9133000000000001E-2</c:v>
                </c:pt>
                <c:pt idx="915" formatCode="_(* #,##0.00_);_(* \(#,##0.00\);_(* &quot;-&quot;??_);_(@_)">
                  <c:v>-3.9133000000000001E-2</c:v>
                </c:pt>
                <c:pt idx="916" formatCode="_(* #,##0.00_);_(* \(#,##0.00\);_(* &quot;-&quot;??_);_(@_)">
                  <c:v>-3.9133000000000001E-2</c:v>
                </c:pt>
                <c:pt idx="917" formatCode="_(* #,##0.00_);_(* \(#,##0.00\);_(* &quot;-&quot;??_);_(@_)">
                  <c:v>-3.9133000000000001E-2</c:v>
                </c:pt>
                <c:pt idx="918" formatCode="_(* #,##0.00_);_(* \(#,##0.00\);_(* &quot;-&quot;??_);_(@_)">
                  <c:v>-3.9133000000000001E-2</c:v>
                </c:pt>
                <c:pt idx="919" formatCode="_(* #,##0.00_);_(* \(#,##0.00\);_(* &quot;-&quot;??_);_(@_)">
                  <c:v>-3.9133000000000001E-2</c:v>
                </c:pt>
                <c:pt idx="920" formatCode="_(* #,##0.00_);_(* \(#,##0.00\);_(* &quot;-&quot;??_);_(@_)">
                  <c:v>-3.9133000000000001E-2</c:v>
                </c:pt>
                <c:pt idx="921" formatCode="_(* #,##0.00_);_(* \(#,##0.00\);_(* &quot;-&quot;??_);_(@_)">
                  <c:v>-3.9133000000000001E-2</c:v>
                </c:pt>
                <c:pt idx="922" formatCode="_(* #,##0.00_);_(* \(#,##0.00\);_(* &quot;-&quot;??_);_(@_)">
                  <c:v>-3.9133000000000001E-2</c:v>
                </c:pt>
                <c:pt idx="923" formatCode="_(* #,##0.00_);_(* \(#,##0.00\);_(* &quot;-&quot;??_);_(@_)">
                  <c:v>-3.9133000000000001E-2</c:v>
                </c:pt>
                <c:pt idx="924" formatCode="_(* #,##0.00_);_(* \(#,##0.00\);_(* &quot;-&quot;??_);_(@_)">
                  <c:v>-3.9133000000000001E-2</c:v>
                </c:pt>
                <c:pt idx="925" formatCode="_(* #,##0.00_);_(* \(#,##0.00\);_(* &quot;-&quot;??_);_(@_)">
                  <c:v>-3.9133000000000001E-2</c:v>
                </c:pt>
                <c:pt idx="926" formatCode="_(* #,##0.00_);_(* \(#,##0.00\);_(* &quot;-&quot;??_);_(@_)">
                  <c:v>-3.9133000000000001E-2</c:v>
                </c:pt>
                <c:pt idx="927" formatCode="_(* #,##0.00_);_(* \(#,##0.00\);_(* &quot;-&quot;??_);_(@_)">
                  <c:v>-3.9133000000000001E-2</c:v>
                </c:pt>
                <c:pt idx="928" formatCode="_(* #,##0.00_);_(* \(#,##0.00\);_(* &quot;-&quot;??_);_(@_)">
                  <c:v>-3.9133000000000001E-2</c:v>
                </c:pt>
                <c:pt idx="929" formatCode="_(* #,##0.00_);_(* \(#,##0.00\);_(* &quot;-&quot;??_);_(@_)">
                  <c:v>-3.9133000000000001E-2</c:v>
                </c:pt>
                <c:pt idx="930" formatCode="_(* #,##0.00_);_(* \(#,##0.00\);_(* &quot;-&quot;??_);_(@_)">
                  <c:v>-3.9133000000000001E-2</c:v>
                </c:pt>
                <c:pt idx="931" formatCode="_(* #,##0.00_);_(* \(#,##0.00\);_(* &quot;-&quot;??_);_(@_)">
                  <c:v>-3.9133000000000001E-2</c:v>
                </c:pt>
                <c:pt idx="932" formatCode="_(* #,##0.00_);_(* \(#,##0.00\);_(* &quot;-&quot;??_);_(@_)">
                  <c:v>-3.9133000000000001E-2</c:v>
                </c:pt>
                <c:pt idx="933" formatCode="_(* #,##0.00_);_(* \(#,##0.00\);_(* &quot;-&quot;??_);_(@_)">
                  <c:v>-3.9133000000000001E-2</c:v>
                </c:pt>
                <c:pt idx="934" formatCode="_(* #,##0.00_);_(* \(#,##0.00\);_(* &quot;-&quot;??_);_(@_)">
                  <c:v>-3.9133000000000001E-2</c:v>
                </c:pt>
                <c:pt idx="935" formatCode="_(* #,##0.00_);_(* \(#,##0.00\);_(* &quot;-&quot;??_);_(@_)">
                  <c:v>-3.9133000000000001E-2</c:v>
                </c:pt>
                <c:pt idx="936" formatCode="_(* #,##0.00_);_(* \(#,##0.00\);_(* &quot;-&quot;??_);_(@_)">
                  <c:v>-3.9133000000000001E-2</c:v>
                </c:pt>
                <c:pt idx="937" formatCode="_(* #,##0.00_);_(* \(#,##0.00\);_(* &quot;-&quot;??_);_(@_)">
                  <c:v>-3.9133000000000001E-2</c:v>
                </c:pt>
                <c:pt idx="938" formatCode="_(* #,##0.00_);_(* \(#,##0.00\);_(* &quot;-&quot;??_);_(@_)">
                  <c:v>-3.9133000000000001E-2</c:v>
                </c:pt>
                <c:pt idx="939" formatCode="_(* #,##0.00_);_(* \(#,##0.00\);_(* &quot;-&quot;??_);_(@_)">
                  <c:v>-3.9133000000000001E-2</c:v>
                </c:pt>
                <c:pt idx="940" formatCode="_(* #,##0.00_);_(* \(#,##0.00\);_(* &quot;-&quot;??_);_(@_)">
                  <c:v>-3.9133000000000001E-2</c:v>
                </c:pt>
                <c:pt idx="941" formatCode="_(* #,##0.00_);_(* \(#,##0.00\);_(* &quot;-&quot;??_);_(@_)">
                  <c:v>-3.9133000000000001E-2</c:v>
                </c:pt>
                <c:pt idx="942" formatCode="_(* #,##0.00_);_(* \(#,##0.00\);_(* &quot;-&quot;??_);_(@_)">
                  <c:v>-3.9133000000000001E-2</c:v>
                </c:pt>
                <c:pt idx="943" formatCode="_(* #,##0.00_);_(* \(#,##0.00\);_(* &quot;-&quot;??_);_(@_)">
                  <c:v>-3.9133000000000001E-2</c:v>
                </c:pt>
                <c:pt idx="944" formatCode="_(* #,##0.00_);_(* \(#,##0.00\);_(* &quot;-&quot;??_);_(@_)">
                  <c:v>-3.9133000000000001E-2</c:v>
                </c:pt>
                <c:pt idx="945" formatCode="_(* #,##0.00_);_(* \(#,##0.00\);_(* &quot;-&quot;??_);_(@_)">
                  <c:v>-3.9133000000000001E-2</c:v>
                </c:pt>
                <c:pt idx="946" formatCode="_(* #,##0.00_);_(* \(#,##0.00\);_(* &quot;-&quot;??_);_(@_)">
                  <c:v>-3.9133000000000001E-2</c:v>
                </c:pt>
                <c:pt idx="947" formatCode="_(* #,##0.00_);_(* \(#,##0.00\);_(* &quot;-&quot;??_);_(@_)">
                  <c:v>-3.9133000000000001E-2</c:v>
                </c:pt>
                <c:pt idx="948" formatCode="_(* #,##0.00_);_(* \(#,##0.00\);_(* &quot;-&quot;??_);_(@_)">
                  <c:v>-3.9133000000000001E-2</c:v>
                </c:pt>
                <c:pt idx="949" formatCode="_(* #,##0.00_);_(* \(#,##0.00\);_(* &quot;-&quot;??_);_(@_)">
                  <c:v>-3.9133000000000001E-2</c:v>
                </c:pt>
                <c:pt idx="950" formatCode="_(* #,##0.00_);_(* \(#,##0.00\);_(* &quot;-&quot;??_);_(@_)">
                  <c:v>-3.9133000000000001E-2</c:v>
                </c:pt>
                <c:pt idx="951" formatCode="_(* #,##0.00_);_(* \(#,##0.00\);_(* &quot;-&quot;??_);_(@_)">
                  <c:v>-3.9133000000000001E-2</c:v>
                </c:pt>
                <c:pt idx="952" formatCode="_(* #,##0.00_);_(* \(#,##0.00\);_(* &quot;-&quot;??_);_(@_)">
                  <c:v>-3.9133000000000001E-2</c:v>
                </c:pt>
                <c:pt idx="953" formatCode="_(* #,##0.00_);_(* \(#,##0.00\);_(* &quot;-&quot;??_);_(@_)">
                  <c:v>-3.9133000000000001E-2</c:v>
                </c:pt>
                <c:pt idx="954" formatCode="_(* #,##0.00_);_(* \(#,##0.00\);_(* &quot;-&quot;??_);_(@_)">
                  <c:v>-3.9133000000000001E-2</c:v>
                </c:pt>
                <c:pt idx="955" formatCode="_(* #,##0.00_);_(* \(#,##0.00\);_(* &quot;-&quot;??_);_(@_)">
                  <c:v>-3.9133000000000001E-2</c:v>
                </c:pt>
                <c:pt idx="956" formatCode="_(* #,##0.00_);_(* \(#,##0.00\);_(* &quot;-&quot;??_);_(@_)">
                  <c:v>-3.9133000000000001E-2</c:v>
                </c:pt>
                <c:pt idx="957" formatCode="_(* #,##0.00_);_(* \(#,##0.00\);_(* &quot;-&quot;??_);_(@_)">
                  <c:v>-3.9133000000000001E-2</c:v>
                </c:pt>
                <c:pt idx="958" formatCode="_(* #,##0.00_);_(* \(#,##0.00\);_(* &quot;-&quot;??_);_(@_)">
                  <c:v>-3.9133000000000001E-2</c:v>
                </c:pt>
                <c:pt idx="959" formatCode="_(* #,##0.00_);_(* \(#,##0.00\);_(* &quot;-&quot;??_);_(@_)">
                  <c:v>-3.9133000000000001E-2</c:v>
                </c:pt>
                <c:pt idx="960" formatCode="_(* #,##0.00_);_(* \(#,##0.00\);_(* &quot;-&quot;??_);_(@_)">
                  <c:v>-3.9133000000000001E-2</c:v>
                </c:pt>
                <c:pt idx="961" formatCode="_(* #,##0.00_);_(* \(#,##0.00\);_(* &quot;-&quot;??_);_(@_)">
                  <c:v>-3.9133000000000001E-2</c:v>
                </c:pt>
                <c:pt idx="962" formatCode="_(* #,##0.00_);_(* \(#,##0.00\);_(* &quot;-&quot;??_);_(@_)">
                  <c:v>-3.9133000000000001E-2</c:v>
                </c:pt>
                <c:pt idx="963" formatCode="_(* #,##0.00_);_(* \(#,##0.00\);_(* &quot;-&quot;??_);_(@_)">
                  <c:v>-3.9133000000000001E-2</c:v>
                </c:pt>
                <c:pt idx="964" formatCode="_(* #,##0.00_);_(* \(#,##0.00\);_(* &quot;-&quot;??_);_(@_)">
                  <c:v>-3.9133000000000001E-2</c:v>
                </c:pt>
                <c:pt idx="965" formatCode="_(* #,##0.00_);_(* \(#,##0.00\);_(* &quot;-&quot;??_);_(@_)">
                  <c:v>-3.9133000000000001E-2</c:v>
                </c:pt>
                <c:pt idx="966" formatCode="_(* #,##0.00_);_(* \(#,##0.00\);_(* &quot;-&quot;??_);_(@_)">
                  <c:v>-3.9133000000000001E-2</c:v>
                </c:pt>
                <c:pt idx="967" formatCode="_(* #,##0.00_);_(* \(#,##0.00\);_(* &quot;-&quot;??_);_(@_)">
                  <c:v>-3.9133000000000001E-2</c:v>
                </c:pt>
                <c:pt idx="968" formatCode="_(* #,##0.00_);_(* \(#,##0.00\);_(* &quot;-&quot;??_);_(@_)">
                  <c:v>-3.9133000000000001E-2</c:v>
                </c:pt>
                <c:pt idx="969" formatCode="_(* #,##0.00_);_(* \(#,##0.00\);_(* &quot;-&quot;??_);_(@_)">
                  <c:v>-3.9133000000000001E-2</c:v>
                </c:pt>
                <c:pt idx="970" formatCode="_(* #,##0.00_);_(* \(#,##0.00\);_(* &quot;-&quot;??_);_(@_)">
                  <c:v>-3.9133000000000001E-2</c:v>
                </c:pt>
                <c:pt idx="971" formatCode="_(* #,##0.00_);_(* \(#,##0.00\);_(* &quot;-&quot;??_);_(@_)">
                  <c:v>-3.9133000000000001E-2</c:v>
                </c:pt>
                <c:pt idx="972" formatCode="_(* #,##0.00_);_(* \(#,##0.00\);_(* &quot;-&quot;??_);_(@_)">
                  <c:v>-3.9133000000000001E-2</c:v>
                </c:pt>
                <c:pt idx="973" formatCode="_(* #,##0.00_);_(* \(#,##0.00\);_(* &quot;-&quot;??_);_(@_)">
                  <c:v>-3.9133000000000001E-2</c:v>
                </c:pt>
                <c:pt idx="974" formatCode="_(* #,##0.00_);_(* \(#,##0.00\);_(* &quot;-&quot;??_);_(@_)">
                  <c:v>-3.9133000000000001E-2</c:v>
                </c:pt>
                <c:pt idx="975" formatCode="_(* #,##0.00_);_(* \(#,##0.00\);_(* &quot;-&quot;??_);_(@_)">
                  <c:v>-3.9133000000000001E-2</c:v>
                </c:pt>
                <c:pt idx="976" formatCode="_(* #,##0.00_);_(* \(#,##0.00\);_(* &quot;-&quot;??_);_(@_)">
                  <c:v>-3.9133000000000001E-2</c:v>
                </c:pt>
                <c:pt idx="977" formatCode="_(* #,##0.00_);_(* \(#,##0.00\);_(* &quot;-&quot;??_);_(@_)">
                  <c:v>-3.9133000000000001E-2</c:v>
                </c:pt>
                <c:pt idx="978" formatCode="_(* #,##0.00_);_(* \(#,##0.00\);_(* &quot;-&quot;??_);_(@_)">
                  <c:v>-3.9133000000000001E-2</c:v>
                </c:pt>
                <c:pt idx="979" formatCode="_(* #,##0.00_);_(* \(#,##0.00\);_(* &quot;-&quot;??_);_(@_)">
                  <c:v>-3.9133000000000001E-2</c:v>
                </c:pt>
                <c:pt idx="980" formatCode="_(* #,##0.00_);_(* \(#,##0.00\);_(* &quot;-&quot;??_);_(@_)">
                  <c:v>-3.9133000000000001E-2</c:v>
                </c:pt>
                <c:pt idx="981" formatCode="_(* #,##0.00_);_(* \(#,##0.00\);_(* &quot;-&quot;??_);_(@_)">
                  <c:v>-3.9133000000000001E-2</c:v>
                </c:pt>
                <c:pt idx="982" formatCode="_(* #,##0.00_);_(* \(#,##0.00\);_(* &quot;-&quot;??_);_(@_)">
                  <c:v>-3.9133000000000001E-2</c:v>
                </c:pt>
                <c:pt idx="983" formatCode="_(* #,##0.00_);_(* \(#,##0.00\);_(* &quot;-&quot;??_);_(@_)">
                  <c:v>-3.9133000000000001E-2</c:v>
                </c:pt>
                <c:pt idx="984" formatCode="_(* #,##0.00_);_(* \(#,##0.00\);_(* &quot;-&quot;??_);_(@_)">
                  <c:v>-3.9133000000000001E-2</c:v>
                </c:pt>
                <c:pt idx="985" formatCode="_(* #,##0.00_);_(* \(#,##0.00\);_(* &quot;-&quot;??_);_(@_)">
                  <c:v>-3.9133000000000001E-2</c:v>
                </c:pt>
                <c:pt idx="986" formatCode="_(* #,##0.00_);_(* \(#,##0.00\);_(* &quot;-&quot;??_);_(@_)">
                  <c:v>-3.9133000000000001E-2</c:v>
                </c:pt>
                <c:pt idx="987" formatCode="_(* #,##0.00_);_(* \(#,##0.00\);_(* &quot;-&quot;??_);_(@_)">
                  <c:v>-3.9133000000000001E-2</c:v>
                </c:pt>
                <c:pt idx="988" formatCode="_(* #,##0.00_);_(* \(#,##0.00\);_(* &quot;-&quot;??_);_(@_)">
                  <c:v>-3.9133000000000001E-2</c:v>
                </c:pt>
                <c:pt idx="989" formatCode="_(* #,##0.00_);_(* \(#,##0.00\);_(* &quot;-&quot;??_);_(@_)">
                  <c:v>-3.9133000000000001E-2</c:v>
                </c:pt>
                <c:pt idx="990" formatCode="_(* #,##0.00_);_(* \(#,##0.00\);_(* &quot;-&quot;??_);_(@_)">
                  <c:v>-3.9133000000000001E-2</c:v>
                </c:pt>
                <c:pt idx="991" formatCode="_(* #,##0.00_);_(* \(#,##0.00\);_(* &quot;-&quot;??_);_(@_)">
                  <c:v>-3.9133000000000001E-2</c:v>
                </c:pt>
                <c:pt idx="992" formatCode="_(* #,##0.00_);_(* \(#,##0.00\);_(* &quot;-&quot;??_);_(@_)">
                  <c:v>-3.9133000000000001E-2</c:v>
                </c:pt>
                <c:pt idx="993" formatCode="_(* #,##0.00_);_(* \(#,##0.00\);_(* &quot;-&quot;??_);_(@_)">
                  <c:v>-3.9133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142-4086-8FBD-6916D2B78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432953600"/>
        <c:axId val="432992256"/>
      </c:barChart>
      <c:dateAx>
        <c:axId val="432953600"/>
        <c:scaling>
          <c:orientation val="minMax"/>
        </c:scaling>
        <c:delete val="0"/>
        <c:axPos val="b"/>
        <c:numFmt formatCode="yyyy\-mm\-dd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2992256"/>
        <c:crosses val="autoZero"/>
        <c:auto val="1"/>
        <c:lblOffset val="100"/>
        <c:baseTimeUnit val="days"/>
      </c:dateAx>
      <c:valAx>
        <c:axId val="432992256"/>
        <c:scaling>
          <c:orientation val="minMax"/>
          <c:min val="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2953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7343938558296839E-2"/>
          <c:y val="0.63315676420659861"/>
          <c:w val="0.49408932249510912"/>
          <c:h val="0.212355319174836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082083263194514E-2"/>
          <c:y val="4.4565773874441009E-2"/>
          <c:w val="0.8801791928246101"/>
          <c:h val="0.86868822945050295"/>
        </c:manualLayout>
      </c:layout>
      <c:areaChart>
        <c:grouping val="stacked"/>
        <c:varyColors val="0"/>
        <c:ser>
          <c:idx val="1"/>
          <c:order val="0"/>
          <c:tx>
            <c:strRef>
              <c:f>'Figure 5.1'!$C$5</c:f>
              <c:strCache>
                <c:ptCount val="1"/>
                <c:pt idx="0">
                  <c:v>Domestic equity ETF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5.1'!$A$6:$A$125</c:f>
              <c:numCache>
                <c:formatCode>[$-409]mm/dd/yyyy</c:formatCode>
                <c:ptCount val="12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</c:numCache>
            </c:numRef>
          </c:cat>
          <c:val>
            <c:numRef>
              <c:f>'Figure 5.1'!$C$6:$C$125</c:f>
              <c:numCache>
                <c:formatCode>0</c:formatCode>
                <c:ptCount val="120"/>
                <c:pt idx="0">
                  <c:v>-6</c:v>
                </c:pt>
                <c:pt idx="1">
                  <c:v>-20</c:v>
                </c:pt>
                <c:pt idx="2">
                  <c:v>2</c:v>
                </c:pt>
                <c:pt idx="3">
                  <c:v>-4</c:v>
                </c:pt>
                <c:pt idx="4">
                  <c:v>-7</c:v>
                </c:pt>
                <c:pt idx="5">
                  <c:v>4</c:v>
                </c:pt>
                <c:pt idx="6">
                  <c:v>15</c:v>
                </c:pt>
                <c:pt idx="7">
                  <c:v>26</c:v>
                </c:pt>
                <c:pt idx="8">
                  <c:v>68</c:v>
                </c:pt>
                <c:pt idx="9">
                  <c:v>73</c:v>
                </c:pt>
                <c:pt idx="10">
                  <c:v>89</c:v>
                </c:pt>
                <c:pt idx="11">
                  <c:v>118</c:v>
                </c:pt>
                <c:pt idx="12">
                  <c:v>110</c:v>
                </c:pt>
                <c:pt idx="13">
                  <c:v>94</c:v>
                </c:pt>
                <c:pt idx="14">
                  <c:v>89</c:v>
                </c:pt>
                <c:pt idx="15">
                  <c:v>89</c:v>
                </c:pt>
                <c:pt idx="16">
                  <c:v>90</c:v>
                </c:pt>
                <c:pt idx="17">
                  <c:v>95</c:v>
                </c:pt>
                <c:pt idx="18">
                  <c:v>101</c:v>
                </c:pt>
                <c:pt idx="19">
                  <c:v>104</c:v>
                </c:pt>
                <c:pt idx="20">
                  <c:v>104</c:v>
                </c:pt>
                <c:pt idx="21">
                  <c:v>99</c:v>
                </c:pt>
                <c:pt idx="22">
                  <c:v>101</c:v>
                </c:pt>
                <c:pt idx="23">
                  <c:v>121</c:v>
                </c:pt>
                <c:pt idx="24">
                  <c:v>100</c:v>
                </c:pt>
                <c:pt idx="25">
                  <c:v>105</c:v>
                </c:pt>
                <c:pt idx="26">
                  <c:v>118</c:v>
                </c:pt>
                <c:pt idx="27">
                  <c:v>120</c:v>
                </c:pt>
                <c:pt idx="28">
                  <c:v>118</c:v>
                </c:pt>
                <c:pt idx="29">
                  <c:v>120</c:v>
                </c:pt>
                <c:pt idx="30">
                  <c:v>125</c:v>
                </c:pt>
                <c:pt idx="31">
                  <c:v>112</c:v>
                </c:pt>
                <c:pt idx="32">
                  <c:v>130</c:v>
                </c:pt>
                <c:pt idx="33">
                  <c:v>134</c:v>
                </c:pt>
                <c:pt idx="34">
                  <c:v>136</c:v>
                </c:pt>
                <c:pt idx="35">
                  <c:v>159</c:v>
                </c:pt>
                <c:pt idx="36">
                  <c:v>168</c:v>
                </c:pt>
                <c:pt idx="37">
                  <c:v>173</c:v>
                </c:pt>
                <c:pt idx="38">
                  <c:v>170</c:v>
                </c:pt>
                <c:pt idx="39">
                  <c:v>178</c:v>
                </c:pt>
                <c:pt idx="40">
                  <c:v>174</c:v>
                </c:pt>
                <c:pt idx="41">
                  <c:v>177</c:v>
                </c:pt>
                <c:pt idx="42">
                  <c:v>181</c:v>
                </c:pt>
                <c:pt idx="43">
                  <c:v>183</c:v>
                </c:pt>
                <c:pt idx="44">
                  <c:v>181</c:v>
                </c:pt>
                <c:pt idx="45">
                  <c:v>192</c:v>
                </c:pt>
                <c:pt idx="46">
                  <c:v>190</c:v>
                </c:pt>
                <c:pt idx="47">
                  <c:v>204</c:v>
                </c:pt>
                <c:pt idx="48">
                  <c:v>217</c:v>
                </c:pt>
                <c:pt idx="49">
                  <c:v>217</c:v>
                </c:pt>
                <c:pt idx="50">
                  <c:v>224</c:v>
                </c:pt>
                <c:pt idx="51">
                  <c:v>222</c:v>
                </c:pt>
                <c:pt idx="52">
                  <c:v>221</c:v>
                </c:pt>
                <c:pt idx="53">
                  <c:v>233</c:v>
                </c:pt>
                <c:pt idx="54">
                  <c:v>243</c:v>
                </c:pt>
                <c:pt idx="55">
                  <c:v>236</c:v>
                </c:pt>
                <c:pt idx="56">
                  <c:v>260</c:v>
                </c:pt>
                <c:pt idx="57">
                  <c:v>249</c:v>
                </c:pt>
                <c:pt idx="58">
                  <c:v>258</c:v>
                </c:pt>
                <c:pt idx="59">
                  <c:v>275</c:v>
                </c:pt>
                <c:pt idx="60">
                  <c:v>288</c:v>
                </c:pt>
                <c:pt idx="61">
                  <c:v>293</c:v>
                </c:pt>
                <c:pt idx="62">
                  <c:v>308</c:v>
                </c:pt>
                <c:pt idx="63">
                  <c:v>317</c:v>
                </c:pt>
                <c:pt idx="64">
                  <c:v>330</c:v>
                </c:pt>
                <c:pt idx="65">
                  <c:v>334</c:v>
                </c:pt>
                <c:pt idx="66">
                  <c:v>365</c:v>
                </c:pt>
                <c:pt idx="67">
                  <c:v>350</c:v>
                </c:pt>
                <c:pt idx="68">
                  <c:v>363</c:v>
                </c:pt>
                <c:pt idx="69">
                  <c:v>381</c:v>
                </c:pt>
                <c:pt idx="70">
                  <c:v>390</c:v>
                </c:pt>
                <c:pt idx="71">
                  <c:v>409</c:v>
                </c:pt>
                <c:pt idx="72">
                  <c:v>395</c:v>
                </c:pt>
                <c:pt idx="73">
                  <c:v>395</c:v>
                </c:pt>
                <c:pt idx="74">
                  <c:v>409</c:v>
                </c:pt>
                <c:pt idx="75">
                  <c:v>418</c:v>
                </c:pt>
                <c:pt idx="76">
                  <c:v>413</c:v>
                </c:pt>
                <c:pt idx="77">
                  <c:v>433</c:v>
                </c:pt>
                <c:pt idx="78">
                  <c:v>443</c:v>
                </c:pt>
                <c:pt idx="79">
                  <c:v>443</c:v>
                </c:pt>
                <c:pt idx="80">
                  <c:v>458</c:v>
                </c:pt>
                <c:pt idx="81">
                  <c:v>474</c:v>
                </c:pt>
                <c:pt idx="82">
                  <c:v>506</c:v>
                </c:pt>
                <c:pt idx="83">
                  <c:v>551</c:v>
                </c:pt>
                <c:pt idx="84">
                  <c:v>530</c:v>
                </c:pt>
                <c:pt idx="85">
                  <c:v>533</c:v>
                </c:pt>
                <c:pt idx="86">
                  <c:v>541</c:v>
                </c:pt>
                <c:pt idx="87">
                  <c:v>525</c:v>
                </c:pt>
                <c:pt idx="88">
                  <c:v>525</c:v>
                </c:pt>
                <c:pt idx="89">
                  <c:v>534</c:v>
                </c:pt>
                <c:pt idx="90">
                  <c:v>547</c:v>
                </c:pt>
                <c:pt idx="91">
                  <c:v>546</c:v>
                </c:pt>
                <c:pt idx="92">
                  <c:v>557</c:v>
                </c:pt>
                <c:pt idx="93">
                  <c:v>568</c:v>
                </c:pt>
                <c:pt idx="94">
                  <c:v>588</c:v>
                </c:pt>
                <c:pt idx="95">
                  <c:v>614</c:v>
                </c:pt>
                <c:pt idx="96">
                  <c:v>602</c:v>
                </c:pt>
                <c:pt idx="97">
                  <c:v>595</c:v>
                </c:pt>
                <c:pt idx="98">
                  <c:v>613</c:v>
                </c:pt>
                <c:pt idx="99">
                  <c:v>619</c:v>
                </c:pt>
                <c:pt idx="100">
                  <c:v>623</c:v>
                </c:pt>
                <c:pt idx="101">
                  <c:v>622</c:v>
                </c:pt>
                <c:pt idx="102">
                  <c:v>653</c:v>
                </c:pt>
                <c:pt idx="103">
                  <c:v>668</c:v>
                </c:pt>
                <c:pt idx="104">
                  <c:v>678</c:v>
                </c:pt>
                <c:pt idx="105">
                  <c:v>686</c:v>
                </c:pt>
                <c:pt idx="106">
                  <c:v>735</c:v>
                </c:pt>
                <c:pt idx="107">
                  <c:v>781</c:v>
                </c:pt>
                <c:pt idx="108">
                  <c:v>797</c:v>
                </c:pt>
                <c:pt idx="109">
                  <c:v>817</c:v>
                </c:pt>
                <c:pt idx="110">
                  <c:v>839</c:v>
                </c:pt>
                <c:pt idx="111">
                  <c:v>851</c:v>
                </c:pt>
                <c:pt idx="112">
                  <c:v>849</c:v>
                </c:pt>
                <c:pt idx="113">
                  <c:v>859</c:v>
                </c:pt>
                <c:pt idx="114">
                  <c:v>872</c:v>
                </c:pt>
                <c:pt idx="115">
                  <c:v>874</c:v>
                </c:pt>
                <c:pt idx="116">
                  <c:v>886</c:v>
                </c:pt>
                <c:pt idx="117">
                  <c:v>911</c:v>
                </c:pt>
                <c:pt idx="118">
                  <c:v>931</c:v>
                </c:pt>
                <c:pt idx="119">
                  <c:v>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0-45B0-96E8-9DA09F676094}"/>
            </c:ext>
          </c:extLst>
        </c:ser>
        <c:ser>
          <c:idx val="0"/>
          <c:order val="1"/>
          <c:tx>
            <c:strRef>
              <c:f>'Figure 5.1'!$B$5</c:f>
              <c:strCache>
                <c:ptCount val="1"/>
                <c:pt idx="0">
                  <c:v>Passively managed domestic equity mutual fund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5.1'!$A$6:$A$125</c:f>
              <c:numCache>
                <c:formatCode>[$-409]mm/dd/yyyy</c:formatCode>
                <c:ptCount val="12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</c:numCache>
            </c:numRef>
          </c:cat>
          <c:val>
            <c:numRef>
              <c:f>'Figure 5.1'!$B$6:$B$125</c:f>
              <c:numCache>
                <c:formatCode>0</c:formatCode>
                <c:ptCount val="120"/>
                <c:pt idx="0">
                  <c:v>2</c:v>
                </c:pt>
                <c:pt idx="1">
                  <c:v>4</c:v>
                </c:pt>
                <c:pt idx="2">
                  <c:v>9</c:v>
                </c:pt>
                <c:pt idx="3">
                  <c:v>15</c:v>
                </c:pt>
                <c:pt idx="4">
                  <c:v>17</c:v>
                </c:pt>
                <c:pt idx="5">
                  <c:v>22</c:v>
                </c:pt>
                <c:pt idx="6">
                  <c:v>22</c:v>
                </c:pt>
                <c:pt idx="7">
                  <c:v>25</c:v>
                </c:pt>
                <c:pt idx="8">
                  <c:v>27</c:v>
                </c:pt>
                <c:pt idx="9">
                  <c:v>29</c:v>
                </c:pt>
                <c:pt idx="10">
                  <c:v>35</c:v>
                </c:pt>
                <c:pt idx="11">
                  <c:v>42</c:v>
                </c:pt>
                <c:pt idx="12">
                  <c:v>46</c:v>
                </c:pt>
                <c:pt idx="13">
                  <c:v>48</c:v>
                </c:pt>
                <c:pt idx="14">
                  <c:v>52</c:v>
                </c:pt>
                <c:pt idx="15">
                  <c:v>56</c:v>
                </c:pt>
                <c:pt idx="16">
                  <c:v>61</c:v>
                </c:pt>
                <c:pt idx="17">
                  <c:v>66</c:v>
                </c:pt>
                <c:pt idx="18">
                  <c:v>68</c:v>
                </c:pt>
                <c:pt idx="19">
                  <c:v>70</c:v>
                </c:pt>
                <c:pt idx="20">
                  <c:v>70</c:v>
                </c:pt>
                <c:pt idx="21">
                  <c:v>73</c:v>
                </c:pt>
                <c:pt idx="22">
                  <c:v>72</c:v>
                </c:pt>
                <c:pt idx="23">
                  <c:v>76</c:v>
                </c:pt>
                <c:pt idx="24">
                  <c:v>79</c:v>
                </c:pt>
                <c:pt idx="25">
                  <c:v>81</c:v>
                </c:pt>
                <c:pt idx="26">
                  <c:v>85</c:v>
                </c:pt>
                <c:pt idx="27">
                  <c:v>87</c:v>
                </c:pt>
                <c:pt idx="28">
                  <c:v>89</c:v>
                </c:pt>
                <c:pt idx="29">
                  <c:v>93</c:v>
                </c:pt>
                <c:pt idx="30">
                  <c:v>93</c:v>
                </c:pt>
                <c:pt idx="31">
                  <c:v>95</c:v>
                </c:pt>
                <c:pt idx="32">
                  <c:v>97</c:v>
                </c:pt>
                <c:pt idx="33">
                  <c:v>99</c:v>
                </c:pt>
                <c:pt idx="34">
                  <c:v>100</c:v>
                </c:pt>
                <c:pt idx="35">
                  <c:v>100</c:v>
                </c:pt>
                <c:pt idx="36">
                  <c:v>106</c:v>
                </c:pt>
                <c:pt idx="37">
                  <c:v>109</c:v>
                </c:pt>
                <c:pt idx="38">
                  <c:v>112</c:v>
                </c:pt>
                <c:pt idx="39">
                  <c:v>115</c:v>
                </c:pt>
                <c:pt idx="40">
                  <c:v>117</c:v>
                </c:pt>
                <c:pt idx="41">
                  <c:v>119</c:v>
                </c:pt>
                <c:pt idx="42">
                  <c:v>117</c:v>
                </c:pt>
                <c:pt idx="43">
                  <c:v>120</c:v>
                </c:pt>
                <c:pt idx="44">
                  <c:v>125</c:v>
                </c:pt>
                <c:pt idx="45">
                  <c:v>121</c:v>
                </c:pt>
                <c:pt idx="46">
                  <c:v>125</c:v>
                </c:pt>
                <c:pt idx="47">
                  <c:v>130</c:v>
                </c:pt>
                <c:pt idx="48">
                  <c:v>133</c:v>
                </c:pt>
                <c:pt idx="49">
                  <c:v>136</c:v>
                </c:pt>
                <c:pt idx="50">
                  <c:v>142</c:v>
                </c:pt>
                <c:pt idx="51">
                  <c:v>136</c:v>
                </c:pt>
                <c:pt idx="52">
                  <c:v>138</c:v>
                </c:pt>
                <c:pt idx="53">
                  <c:v>143</c:v>
                </c:pt>
                <c:pt idx="54">
                  <c:v>146</c:v>
                </c:pt>
                <c:pt idx="55">
                  <c:v>148</c:v>
                </c:pt>
                <c:pt idx="56">
                  <c:v>150</c:v>
                </c:pt>
                <c:pt idx="57">
                  <c:v>154</c:v>
                </c:pt>
                <c:pt idx="58">
                  <c:v>158</c:v>
                </c:pt>
                <c:pt idx="59">
                  <c:v>161</c:v>
                </c:pt>
                <c:pt idx="60">
                  <c:v>171</c:v>
                </c:pt>
                <c:pt idx="61">
                  <c:v>175</c:v>
                </c:pt>
                <c:pt idx="62">
                  <c:v>182</c:v>
                </c:pt>
                <c:pt idx="63">
                  <c:v>188</c:v>
                </c:pt>
                <c:pt idx="64">
                  <c:v>193</c:v>
                </c:pt>
                <c:pt idx="65">
                  <c:v>198</c:v>
                </c:pt>
                <c:pt idx="66">
                  <c:v>202</c:v>
                </c:pt>
                <c:pt idx="67">
                  <c:v>207</c:v>
                </c:pt>
                <c:pt idx="68">
                  <c:v>212</c:v>
                </c:pt>
                <c:pt idx="69">
                  <c:v>217</c:v>
                </c:pt>
                <c:pt idx="70">
                  <c:v>220</c:v>
                </c:pt>
                <c:pt idx="71">
                  <c:v>230</c:v>
                </c:pt>
                <c:pt idx="72">
                  <c:v>239</c:v>
                </c:pt>
                <c:pt idx="73">
                  <c:v>243</c:v>
                </c:pt>
                <c:pt idx="74">
                  <c:v>254</c:v>
                </c:pt>
                <c:pt idx="75">
                  <c:v>260</c:v>
                </c:pt>
                <c:pt idx="76">
                  <c:v>264</c:v>
                </c:pt>
                <c:pt idx="77">
                  <c:v>268</c:v>
                </c:pt>
                <c:pt idx="78">
                  <c:v>274</c:v>
                </c:pt>
                <c:pt idx="79">
                  <c:v>279</c:v>
                </c:pt>
                <c:pt idx="80">
                  <c:v>283</c:v>
                </c:pt>
                <c:pt idx="81">
                  <c:v>293</c:v>
                </c:pt>
                <c:pt idx="82">
                  <c:v>297</c:v>
                </c:pt>
                <c:pt idx="83">
                  <c:v>313</c:v>
                </c:pt>
                <c:pt idx="84">
                  <c:v>331</c:v>
                </c:pt>
                <c:pt idx="85">
                  <c:v>341</c:v>
                </c:pt>
                <c:pt idx="86">
                  <c:v>355</c:v>
                </c:pt>
                <c:pt idx="87">
                  <c:v>359</c:v>
                </c:pt>
                <c:pt idx="88">
                  <c:v>359</c:v>
                </c:pt>
                <c:pt idx="89">
                  <c:v>365</c:v>
                </c:pt>
                <c:pt idx="90">
                  <c:v>361</c:v>
                </c:pt>
                <c:pt idx="91">
                  <c:v>365</c:v>
                </c:pt>
                <c:pt idx="92">
                  <c:v>371</c:v>
                </c:pt>
                <c:pt idx="93">
                  <c:v>370</c:v>
                </c:pt>
                <c:pt idx="94">
                  <c:v>372</c:v>
                </c:pt>
                <c:pt idx="95">
                  <c:v>387</c:v>
                </c:pt>
                <c:pt idx="96">
                  <c:v>399</c:v>
                </c:pt>
                <c:pt idx="97">
                  <c:v>408</c:v>
                </c:pt>
                <c:pt idx="98">
                  <c:v>416</c:v>
                </c:pt>
                <c:pt idx="99">
                  <c:v>421</c:v>
                </c:pt>
                <c:pt idx="100">
                  <c:v>425</c:v>
                </c:pt>
                <c:pt idx="101">
                  <c:v>439</c:v>
                </c:pt>
                <c:pt idx="102">
                  <c:v>446</c:v>
                </c:pt>
                <c:pt idx="103">
                  <c:v>452</c:v>
                </c:pt>
                <c:pt idx="104">
                  <c:v>468</c:v>
                </c:pt>
                <c:pt idx="105">
                  <c:v>476</c:v>
                </c:pt>
                <c:pt idx="106">
                  <c:v>482</c:v>
                </c:pt>
                <c:pt idx="107">
                  <c:v>502</c:v>
                </c:pt>
                <c:pt idx="108">
                  <c:v>521</c:v>
                </c:pt>
                <c:pt idx="109">
                  <c:v>531</c:v>
                </c:pt>
                <c:pt idx="110">
                  <c:v>550</c:v>
                </c:pt>
                <c:pt idx="111">
                  <c:v>556</c:v>
                </c:pt>
                <c:pt idx="112">
                  <c:v>567</c:v>
                </c:pt>
                <c:pt idx="113">
                  <c:v>576</c:v>
                </c:pt>
                <c:pt idx="114">
                  <c:v>576</c:v>
                </c:pt>
                <c:pt idx="115">
                  <c:v>580</c:v>
                </c:pt>
                <c:pt idx="116">
                  <c:v>589</c:v>
                </c:pt>
                <c:pt idx="117">
                  <c:v>594</c:v>
                </c:pt>
                <c:pt idx="118">
                  <c:v>596</c:v>
                </c:pt>
                <c:pt idx="119">
                  <c:v>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0-45B0-96E8-9DA09F676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1777152"/>
        <c:axId val="311778688"/>
      </c:areaChart>
      <c:areaChart>
        <c:grouping val="stacked"/>
        <c:varyColors val="0"/>
        <c:ser>
          <c:idx val="2"/>
          <c:order val="2"/>
          <c:tx>
            <c:strRef>
              <c:f>'Figure 5.1'!$D$5</c:f>
              <c:strCache>
                <c:ptCount val="1"/>
                <c:pt idx="0">
                  <c:v>Actively managed domestic equity mutual fund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5.1'!$A$6:$A$125</c:f>
              <c:numCache>
                <c:formatCode>[$-409]mm/dd/yyyy</c:formatCode>
                <c:ptCount val="12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</c:numCache>
            </c:numRef>
          </c:cat>
          <c:val>
            <c:numRef>
              <c:f>'Figure 5.1'!$D$6:$D$125</c:f>
              <c:numCache>
                <c:formatCode>0</c:formatCode>
                <c:ptCount val="120"/>
                <c:pt idx="0">
                  <c:v>-39</c:v>
                </c:pt>
                <c:pt idx="1">
                  <c:v>-38</c:v>
                </c:pt>
                <c:pt idx="2">
                  <c:v>-47</c:v>
                </c:pt>
                <c:pt idx="3">
                  <c:v>-46</c:v>
                </c:pt>
                <c:pt idx="4">
                  <c:v>-43</c:v>
                </c:pt>
                <c:pt idx="5">
                  <c:v>-46</c:v>
                </c:pt>
                <c:pt idx="6">
                  <c:v>-64</c:v>
                </c:pt>
                <c:pt idx="7">
                  <c:v>-68</c:v>
                </c:pt>
                <c:pt idx="8">
                  <c:v>-93</c:v>
                </c:pt>
                <c:pt idx="9">
                  <c:v>-138</c:v>
                </c:pt>
                <c:pt idx="10">
                  <c:v>-154</c:v>
                </c:pt>
                <c:pt idx="11">
                  <c:v>-150</c:v>
                </c:pt>
                <c:pt idx="12">
                  <c:v>-147</c:v>
                </c:pt>
                <c:pt idx="13">
                  <c:v>-162</c:v>
                </c:pt>
                <c:pt idx="14">
                  <c:v>-177</c:v>
                </c:pt>
                <c:pt idx="15">
                  <c:v>-170</c:v>
                </c:pt>
                <c:pt idx="16">
                  <c:v>-162</c:v>
                </c:pt>
                <c:pt idx="17">
                  <c:v>-155</c:v>
                </c:pt>
                <c:pt idx="18">
                  <c:v>-155</c:v>
                </c:pt>
                <c:pt idx="19">
                  <c:v>-157</c:v>
                </c:pt>
                <c:pt idx="20">
                  <c:v>-159</c:v>
                </c:pt>
                <c:pt idx="21">
                  <c:v>-174</c:v>
                </c:pt>
                <c:pt idx="22">
                  <c:v>-181</c:v>
                </c:pt>
                <c:pt idx="23">
                  <c:v>-176</c:v>
                </c:pt>
                <c:pt idx="24">
                  <c:v>-175</c:v>
                </c:pt>
                <c:pt idx="25">
                  <c:v>-182</c:v>
                </c:pt>
                <c:pt idx="26">
                  <c:v>-180</c:v>
                </c:pt>
                <c:pt idx="27">
                  <c:v>-179</c:v>
                </c:pt>
                <c:pt idx="28">
                  <c:v>-198</c:v>
                </c:pt>
                <c:pt idx="29">
                  <c:v>-202</c:v>
                </c:pt>
                <c:pt idx="30">
                  <c:v>-213</c:v>
                </c:pt>
                <c:pt idx="31">
                  <c:v>-228</c:v>
                </c:pt>
                <c:pt idx="32">
                  <c:v>-238</c:v>
                </c:pt>
                <c:pt idx="33">
                  <c:v>-246</c:v>
                </c:pt>
                <c:pt idx="34">
                  <c:v>-253</c:v>
                </c:pt>
                <c:pt idx="35">
                  <c:v>-246</c:v>
                </c:pt>
                <c:pt idx="36">
                  <c:v>-241</c:v>
                </c:pt>
                <c:pt idx="37">
                  <c:v>-236</c:v>
                </c:pt>
                <c:pt idx="38">
                  <c:v>-241</c:v>
                </c:pt>
                <c:pt idx="39">
                  <c:v>-242</c:v>
                </c:pt>
                <c:pt idx="40">
                  <c:v>-250</c:v>
                </c:pt>
                <c:pt idx="41">
                  <c:v>-267</c:v>
                </c:pt>
                <c:pt idx="42">
                  <c:v>-293</c:v>
                </c:pt>
                <c:pt idx="43">
                  <c:v>-321</c:v>
                </c:pt>
                <c:pt idx="44">
                  <c:v>-334</c:v>
                </c:pt>
                <c:pt idx="45">
                  <c:v>-348</c:v>
                </c:pt>
                <c:pt idx="46">
                  <c:v>-366</c:v>
                </c:pt>
                <c:pt idx="47">
                  <c:v>-371</c:v>
                </c:pt>
                <c:pt idx="48">
                  <c:v>-377</c:v>
                </c:pt>
                <c:pt idx="49">
                  <c:v>-382</c:v>
                </c:pt>
                <c:pt idx="50">
                  <c:v>-395</c:v>
                </c:pt>
                <c:pt idx="51">
                  <c:v>-406</c:v>
                </c:pt>
                <c:pt idx="52">
                  <c:v>-420</c:v>
                </c:pt>
                <c:pt idx="53">
                  <c:v>-428</c:v>
                </c:pt>
                <c:pt idx="54">
                  <c:v>-438</c:v>
                </c:pt>
                <c:pt idx="55">
                  <c:v>-455</c:v>
                </c:pt>
                <c:pt idx="56">
                  <c:v>-470</c:v>
                </c:pt>
                <c:pt idx="57">
                  <c:v>-488</c:v>
                </c:pt>
                <c:pt idx="58">
                  <c:v>-510</c:v>
                </c:pt>
                <c:pt idx="59">
                  <c:v>-512</c:v>
                </c:pt>
                <c:pt idx="60">
                  <c:v>-504</c:v>
                </c:pt>
                <c:pt idx="61">
                  <c:v>-509</c:v>
                </c:pt>
                <c:pt idx="62">
                  <c:v>-509</c:v>
                </c:pt>
                <c:pt idx="63">
                  <c:v>-514</c:v>
                </c:pt>
                <c:pt idx="64">
                  <c:v>-522</c:v>
                </c:pt>
                <c:pt idx="65">
                  <c:v>-524</c:v>
                </c:pt>
                <c:pt idx="66">
                  <c:v>-518</c:v>
                </c:pt>
                <c:pt idx="67">
                  <c:v>-523</c:v>
                </c:pt>
                <c:pt idx="68">
                  <c:v>-525</c:v>
                </c:pt>
                <c:pt idx="69">
                  <c:v>-521</c:v>
                </c:pt>
                <c:pt idx="70">
                  <c:v>-517</c:v>
                </c:pt>
                <c:pt idx="71">
                  <c:v>-514</c:v>
                </c:pt>
                <c:pt idx="72">
                  <c:v>-515</c:v>
                </c:pt>
                <c:pt idx="73">
                  <c:v>-509</c:v>
                </c:pt>
                <c:pt idx="74">
                  <c:v>-511</c:v>
                </c:pt>
                <c:pt idx="75">
                  <c:v>-517</c:v>
                </c:pt>
                <c:pt idx="76">
                  <c:v>-527</c:v>
                </c:pt>
                <c:pt idx="77">
                  <c:v>-534</c:v>
                </c:pt>
                <c:pt idx="78">
                  <c:v>-552</c:v>
                </c:pt>
                <c:pt idx="79">
                  <c:v>-563</c:v>
                </c:pt>
                <c:pt idx="80">
                  <c:v>-572</c:v>
                </c:pt>
                <c:pt idx="81">
                  <c:v>-581</c:v>
                </c:pt>
                <c:pt idx="82">
                  <c:v>-591</c:v>
                </c:pt>
                <c:pt idx="83">
                  <c:v>-598</c:v>
                </c:pt>
                <c:pt idx="84">
                  <c:v>-609</c:v>
                </c:pt>
                <c:pt idx="85">
                  <c:v>-616</c:v>
                </c:pt>
                <c:pt idx="86">
                  <c:v>-630</c:v>
                </c:pt>
                <c:pt idx="87">
                  <c:v>-652</c:v>
                </c:pt>
                <c:pt idx="88">
                  <c:v>-668</c:v>
                </c:pt>
                <c:pt idx="89">
                  <c:v>-682</c:v>
                </c:pt>
                <c:pt idx="90">
                  <c:v>-703</c:v>
                </c:pt>
                <c:pt idx="91">
                  <c:v>-724</c:v>
                </c:pt>
                <c:pt idx="92">
                  <c:v>-734</c:v>
                </c:pt>
                <c:pt idx="93">
                  <c:v>-745</c:v>
                </c:pt>
                <c:pt idx="94">
                  <c:v>-765</c:v>
                </c:pt>
                <c:pt idx="95">
                  <c:v>-773</c:v>
                </c:pt>
                <c:pt idx="96">
                  <c:v>-801</c:v>
                </c:pt>
                <c:pt idx="97">
                  <c:v>-811</c:v>
                </c:pt>
                <c:pt idx="98">
                  <c:v>-820</c:v>
                </c:pt>
                <c:pt idx="99">
                  <c:v>-843</c:v>
                </c:pt>
                <c:pt idx="100">
                  <c:v>-864</c:v>
                </c:pt>
                <c:pt idx="101">
                  <c:v>-882</c:v>
                </c:pt>
                <c:pt idx="102">
                  <c:v>-918</c:v>
                </c:pt>
                <c:pt idx="103">
                  <c:v>-949</c:v>
                </c:pt>
                <c:pt idx="104">
                  <c:v>-971</c:v>
                </c:pt>
                <c:pt idx="105">
                  <c:v>-1007</c:v>
                </c:pt>
                <c:pt idx="106">
                  <c:v>-1038</c:v>
                </c:pt>
                <c:pt idx="107">
                  <c:v>-1050</c:v>
                </c:pt>
                <c:pt idx="108">
                  <c:v>-1080</c:v>
                </c:pt>
                <c:pt idx="109">
                  <c:v>-1093</c:v>
                </c:pt>
                <c:pt idx="110">
                  <c:v>-1115</c:v>
                </c:pt>
                <c:pt idx="111">
                  <c:v>-1139</c:v>
                </c:pt>
                <c:pt idx="112">
                  <c:v>-1159</c:v>
                </c:pt>
                <c:pt idx="113">
                  <c:v>-1174</c:v>
                </c:pt>
                <c:pt idx="114">
                  <c:v>-1198</c:v>
                </c:pt>
                <c:pt idx="115">
                  <c:v>-1226</c:v>
                </c:pt>
                <c:pt idx="116">
                  <c:v>-1245</c:v>
                </c:pt>
                <c:pt idx="117">
                  <c:v>-1270</c:v>
                </c:pt>
                <c:pt idx="118">
                  <c:v>-1295</c:v>
                </c:pt>
                <c:pt idx="119">
                  <c:v>-1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70-45B0-96E8-9DA09F676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2105600"/>
        <c:axId val="311802112"/>
      </c:areaChart>
      <c:dateAx>
        <c:axId val="3117771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1778688"/>
        <c:crosses val="autoZero"/>
        <c:auto val="1"/>
        <c:lblOffset val="100"/>
        <c:baseTimeUnit val="months"/>
        <c:majorUnit val="12"/>
        <c:majorTimeUnit val="months"/>
      </c:dateAx>
      <c:valAx>
        <c:axId val="311778688"/>
        <c:scaling>
          <c:orientation val="minMax"/>
          <c:max val="1800"/>
          <c:min val="-1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$ Billions</a:t>
                </a:r>
              </a:p>
            </c:rich>
          </c:tx>
          <c:layout>
            <c:manualLayout>
              <c:xMode val="edge"/>
              <c:yMode val="edge"/>
              <c:x val="6.7706440335232199E-3"/>
              <c:y val="0.418095740749321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1777152"/>
        <c:crosses val="autoZero"/>
        <c:crossBetween val="midCat"/>
        <c:majorUnit val="300"/>
      </c:valAx>
      <c:valAx>
        <c:axId val="311802112"/>
        <c:scaling>
          <c:orientation val="minMax"/>
          <c:max val="1800"/>
          <c:min val="-1500"/>
        </c:scaling>
        <c:delete val="1"/>
        <c:axPos val="r"/>
        <c:numFmt formatCode="0" sourceLinked="1"/>
        <c:majorTickMark val="out"/>
        <c:minorTickMark val="none"/>
        <c:tickLblPos val="none"/>
        <c:crossAx val="312105600"/>
        <c:crosses val="max"/>
        <c:crossBetween val="midCat"/>
      </c:valAx>
      <c:dateAx>
        <c:axId val="312105600"/>
        <c:scaling>
          <c:orientation val="minMax"/>
        </c:scaling>
        <c:delete val="1"/>
        <c:axPos val="b"/>
        <c:numFmt formatCode="[$-409]mm/dd/yyyy" sourceLinked="1"/>
        <c:majorTickMark val="out"/>
        <c:minorTickMark val="none"/>
        <c:tickLblPos val="none"/>
        <c:crossAx val="311802112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166644608761403"/>
          <c:y val="0.70319508785333185"/>
          <c:w val="0.44511186823260468"/>
          <c:h val="0.189373289919950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29199475065618E-2"/>
          <c:y val="5.0925925925925923E-2"/>
          <c:w val="0.80857152230971141"/>
          <c:h val="0.7633482793817441"/>
        </c:manualLayout>
      </c:layout>
      <c:lineChart>
        <c:grouping val="standard"/>
        <c:varyColors val="0"/>
        <c:ser>
          <c:idx val="0"/>
          <c:order val="0"/>
          <c:tx>
            <c:strRef>
              <c:f>'Figure 6.1'!$I$16</c:f>
              <c:strCache>
                <c:ptCount val="1"/>
                <c:pt idx="0">
                  <c:v>Price [LHS]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6.1'!$H$17:$H$149</c:f>
              <c:numCache>
                <c:formatCode>mm/dd/yy</c:formatCode>
                <c:ptCount val="133"/>
                <c:pt idx="0">
                  <c:v>36525</c:v>
                </c:pt>
                <c:pt idx="1">
                  <c:v>36556</c:v>
                </c:pt>
                <c:pt idx="2">
                  <c:v>36585</c:v>
                </c:pt>
                <c:pt idx="3">
                  <c:v>36616</c:v>
                </c:pt>
                <c:pt idx="4">
                  <c:v>36646</c:v>
                </c:pt>
                <c:pt idx="5">
                  <c:v>36677</c:v>
                </c:pt>
                <c:pt idx="6">
                  <c:v>36707</c:v>
                </c:pt>
                <c:pt idx="7">
                  <c:v>36738</c:v>
                </c:pt>
                <c:pt idx="8">
                  <c:v>36769</c:v>
                </c:pt>
                <c:pt idx="9">
                  <c:v>36799</c:v>
                </c:pt>
                <c:pt idx="10">
                  <c:v>36830</c:v>
                </c:pt>
                <c:pt idx="11">
                  <c:v>36860</c:v>
                </c:pt>
                <c:pt idx="12">
                  <c:v>36891</c:v>
                </c:pt>
                <c:pt idx="13">
                  <c:v>36922</c:v>
                </c:pt>
                <c:pt idx="14">
                  <c:v>36950</c:v>
                </c:pt>
                <c:pt idx="15">
                  <c:v>36981</c:v>
                </c:pt>
                <c:pt idx="16">
                  <c:v>37011</c:v>
                </c:pt>
                <c:pt idx="17">
                  <c:v>37042</c:v>
                </c:pt>
                <c:pt idx="18">
                  <c:v>37072</c:v>
                </c:pt>
                <c:pt idx="19">
                  <c:v>37103</c:v>
                </c:pt>
                <c:pt idx="20">
                  <c:v>37134</c:v>
                </c:pt>
                <c:pt idx="21">
                  <c:v>37164</c:v>
                </c:pt>
                <c:pt idx="22">
                  <c:v>37195</c:v>
                </c:pt>
                <c:pt idx="23">
                  <c:v>37225</c:v>
                </c:pt>
                <c:pt idx="24">
                  <c:v>37256</c:v>
                </c:pt>
                <c:pt idx="25">
                  <c:v>37287</c:v>
                </c:pt>
                <c:pt idx="26">
                  <c:v>37315</c:v>
                </c:pt>
                <c:pt idx="27">
                  <c:v>37346</c:v>
                </c:pt>
                <c:pt idx="28">
                  <c:v>37376</c:v>
                </c:pt>
                <c:pt idx="29">
                  <c:v>37407</c:v>
                </c:pt>
                <c:pt idx="30">
                  <c:v>37437</c:v>
                </c:pt>
                <c:pt idx="31">
                  <c:v>37468</c:v>
                </c:pt>
                <c:pt idx="32">
                  <c:v>37499</c:v>
                </c:pt>
                <c:pt idx="33">
                  <c:v>37529</c:v>
                </c:pt>
                <c:pt idx="34">
                  <c:v>37560</c:v>
                </c:pt>
                <c:pt idx="35">
                  <c:v>37590</c:v>
                </c:pt>
                <c:pt idx="36">
                  <c:v>37621</c:v>
                </c:pt>
                <c:pt idx="37">
                  <c:v>37652</c:v>
                </c:pt>
                <c:pt idx="38">
                  <c:v>37680</c:v>
                </c:pt>
                <c:pt idx="39">
                  <c:v>37711</c:v>
                </c:pt>
                <c:pt idx="40">
                  <c:v>37741</c:v>
                </c:pt>
                <c:pt idx="41">
                  <c:v>37772</c:v>
                </c:pt>
                <c:pt idx="42">
                  <c:v>37802</c:v>
                </c:pt>
                <c:pt idx="43">
                  <c:v>37833</c:v>
                </c:pt>
                <c:pt idx="44">
                  <c:v>37864</c:v>
                </c:pt>
                <c:pt idx="45">
                  <c:v>37894</c:v>
                </c:pt>
                <c:pt idx="46">
                  <c:v>37925</c:v>
                </c:pt>
                <c:pt idx="47">
                  <c:v>37955</c:v>
                </c:pt>
                <c:pt idx="48">
                  <c:v>37986</c:v>
                </c:pt>
                <c:pt idx="49">
                  <c:v>38017</c:v>
                </c:pt>
                <c:pt idx="50">
                  <c:v>38046</c:v>
                </c:pt>
                <c:pt idx="51">
                  <c:v>38077</c:v>
                </c:pt>
                <c:pt idx="52">
                  <c:v>38107</c:v>
                </c:pt>
                <c:pt idx="53">
                  <c:v>38138</c:v>
                </c:pt>
                <c:pt idx="54">
                  <c:v>38168</c:v>
                </c:pt>
                <c:pt idx="55">
                  <c:v>38199</c:v>
                </c:pt>
                <c:pt idx="56">
                  <c:v>38230</c:v>
                </c:pt>
                <c:pt idx="57">
                  <c:v>38260</c:v>
                </c:pt>
                <c:pt idx="58">
                  <c:v>38291</c:v>
                </c:pt>
                <c:pt idx="59">
                  <c:v>38321</c:v>
                </c:pt>
                <c:pt idx="60">
                  <c:v>38352</c:v>
                </c:pt>
                <c:pt idx="61">
                  <c:v>38383</c:v>
                </c:pt>
                <c:pt idx="62">
                  <c:v>38411</c:v>
                </c:pt>
                <c:pt idx="63">
                  <c:v>38442</c:v>
                </c:pt>
                <c:pt idx="64">
                  <c:v>38472</c:v>
                </c:pt>
                <c:pt idx="65">
                  <c:v>38503</c:v>
                </c:pt>
                <c:pt idx="66">
                  <c:v>38533</c:v>
                </c:pt>
                <c:pt idx="67">
                  <c:v>38564</c:v>
                </c:pt>
                <c:pt idx="68">
                  <c:v>38595</c:v>
                </c:pt>
                <c:pt idx="69">
                  <c:v>38625</c:v>
                </c:pt>
                <c:pt idx="70">
                  <c:v>38656</c:v>
                </c:pt>
                <c:pt idx="71">
                  <c:v>38686</c:v>
                </c:pt>
                <c:pt idx="72">
                  <c:v>38717</c:v>
                </c:pt>
                <c:pt idx="73">
                  <c:v>38748</c:v>
                </c:pt>
                <c:pt idx="74">
                  <c:v>38776</c:v>
                </c:pt>
                <c:pt idx="75">
                  <c:v>38807</c:v>
                </c:pt>
                <c:pt idx="76">
                  <c:v>38837</c:v>
                </c:pt>
                <c:pt idx="77">
                  <c:v>38868</c:v>
                </c:pt>
                <c:pt idx="78">
                  <c:v>38898</c:v>
                </c:pt>
                <c:pt idx="79">
                  <c:v>38929</c:v>
                </c:pt>
                <c:pt idx="80">
                  <c:v>38960</c:v>
                </c:pt>
                <c:pt idx="81">
                  <c:v>38990</c:v>
                </c:pt>
                <c:pt idx="82">
                  <c:v>39021</c:v>
                </c:pt>
                <c:pt idx="83">
                  <c:v>39051</c:v>
                </c:pt>
                <c:pt idx="84">
                  <c:v>39082</c:v>
                </c:pt>
                <c:pt idx="85">
                  <c:v>39113</c:v>
                </c:pt>
                <c:pt idx="86">
                  <c:v>39141</c:v>
                </c:pt>
                <c:pt idx="87">
                  <c:v>39172</c:v>
                </c:pt>
                <c:pt idx="88">
                  <c:v>39202</c:v>
                </c:pt>
                <c:pt idx="89">
                  <c:v>39233</c:v>
                </c:pt>
                <c:pt idx="90">
                  <c:v>39263</c:v>
                </c:pt>
                <c:pt idx="91">
                  <c:v>39294</c:v>
                </c:pt>
                <c:pt idx="92">
                  <c:v>39325</c:v>
                </c:pt>
                <c:pt idx="93">
                  <c:v>39355</c:v>
                </c:pt>
                <c:pt idx="94">
                  <c:v>39386</c:v>
                </c:pt>
                <c:pt idx="95">
                  <c:v>39416</c:v>
                </c:pt>
                <c:pt idx="96">
                  <c:v>39447</c:v>
                </c:pt>
                <c:pt idx="97">
                  <c:v>39478</c:v>
                </c:pt>
                <c:pt idx="98">
                  <c:v>39507</c:v>
                </c:pt>
                <c:pt idx="99">
                  <c:v>39538</c:v>
                </c:pt>
                <c:pt idx="100">
                  <c:v>39568</c:v>
                </c:pt>
                <c:pt idx="101">
                  <c:v>39599</c:v>
                </c:pt>
                <c:pt idx="102">
                  <c:v>39629</c:v>
                </c:pt>
                <c:pt idx="103">
                  <c:v>39660</c:v>
                </c:pt>
                <c:pt idx="104">
                  <c:v>39691</c:v>
                </c:pt>
                <c:pt idx="105">
                  <c:v>39721</c:v>
                </c:pt>
                <c:pt idx="106">
                  <c:v>39752</c:v>
                </c:pt>
                <c:pt idx="107">
                  <c:v>39782</c:v>
                </c:pt>
                <c:pt idx="108">
                  <c:v>39813</c:v>
                </c:pt>
                <c:pt idx="109">
                  <c:v>39844</c:v>
                </c:pt>
                <c:pt idx="110">
                  <c:v>39872</c:v>
                </c:pt>
                <c:pt idx="111">
                  <c:v>39903</c:v>
                </c:pt>
                <c:pt idx="112">
                  <c:v>39933</c:v>
                </c:pt>
                <c:pt idx="113">
                  <c:v>39964</c:v>
                </c:pt>
                <c:pt idx="114">
                  <c:v>39994</c:v>
                </c:pt>
                <c:pt idx="115">
                  <c:v>40025</c:v>
                </c:pt>
                <c:pt idx="116">
                  <c:v>40056</c:v>
                </c:pt>
                <c:pt idx="117">
                  <c:v>40086</c:v>
                </c:pt>
                <c:pt idx="118">
                  <c:v>40117</c:v>
                </c:pt>
                <c:pt idx="119">
                  <c:v>40147</c:v>
                </c:pt>
                <c:pt idx="120">
                  <c:v>40178</c:v>
                </c:pt>
                <c:pt idx="121">
                  <c:v>40209</c:v>
                </c:pt>
                <c:pt idx="122">
                  <c:v>40237</c:v>
                </c:pt>
                <c:pt idx="123">
                  <c:v>40268</c:v>
                </c:pt>
                <c:pt idx="124">
                  <c:v>40298</c:v>
                </c:pt>
                <c:pt idx="125">
                  <c:v>40329</c:v>
                </c:pt>
                <c:pt idx="126">
                  <c:v>40359</c:v>
                </c:pt>
                <c:pt idx="127">
                  <c:v>40390</c:v>
                </c:pt>
                <c:pt idx="128">
                  <c:v>40421</c:v>
                </c:pt>
                <c:pt idx="129">
                  <c:v>40451</c:v>
                </c:pt>
                <c:pt idx="130">
                  <c:v>40482</c:v>
                </c:pt>
                <c:pt idx="131">
                  <c:v>40512</c:v>
                </c:pt>
                <c:pt idx="132">
                  <c:v>40543</c:v>
                </c:pt>
              </c:numCache>
            </c:numRef>
          </c:cat>
          <c:val>
            <c:numRef>
              <c:f>'Figure 6.1'!$I$17:$I$149</c:f>
              <c:numCache>
                <c:formatCode>#,##0.00</c:formatCode>
                <c:ptCount val="133"/>
                <c:pt idx="0">
                  <c:v>69.125</c:v>
                </c:pt>
                <c:pt idx="1">
                  <c:v>54.75</c:v>
                </c:pt>
                <c:pt idx="2">
                  <c:v>48.875</c:v>
                </c:pt>
                <c:pt idx="3">
                  <c:v>56.5</c:v>
                </c:pt>
                <c:pt idx="4">
                  <c:v>55.375</c:v>
                </c:pt>
                <c:pt idx="5">
                  <c:v>58</c:v>
                </c:pt>
                <c:pt idx="6">
                  <c:v>57.625</c:v>
                </c:pt>
                <c:pt idx="7">
                  <c:v>54.9375</c:v>
                </c:pt>
                <c:pt idx="8">
                  <c:v>47.4375</c:v>
                </c:pt>
                <c:pt idx="9">
                  <c:v>48.125</c:v>
                </c:pt>
                <c:pt idx="10">
                  <c:v>45.375</c:v>
                </c:pt>
                <c:pt idx="11">
                  <c:v>52.1875</c:v>
                </c:pt>
                <c:pt idx="12">
                  <c:v>53.125</c:v>
                </c:pt>
                <c:pt idx="13">
                  <c:v>56.8</c:v>
                </c:pt>
                <c:pt idx="14">
                  <c:v>50.09</c:v>
                </c:pt>
                <c:pt idx="15">
                  <c:v>50.5</c:v>
                </c:pt>
                <c:pt idx="16">
                  <c:v>51.74</c:v>
                </c:pt>
                <c:pt idx="17">
                  <c:v>51.75</c:v>
                </c:pt>
                <c:pt idx="18">
                  <c:v>48.8</c:v>
                </c:pt>
                <c:pt idx="19">
                  <c:v>55.9</c:v>
                </c:pt>
                <c:pt idx="20">
                  <c:v>48.05</c:v>
                </c:pt>
                <c:pt idx="21">
                  <c:v>49.5</c:v>
                </c:pt>
                <c:pt idx="22">
                  <c:v>51.4</c:v>
                </c:pt>
                <c:pt idx="23">
                  <c:v>55.15</c:v>
                </c:pt>
                <c:pt idx="24">
                  <c:v>57.55</c:v>
                </c:pt>
                <c:pt idx="25">
                  <c:v>59.98</c:v>
                </c:pt>
                <c:pt idx="26">
                  <c:v>62.01</c:v>
                </c:pt>
                <c:pt idx="27">
                  <c:v>61.3</c:v>
                </c:pt>
                <c:pt idx="28">
                  <c:v>55.86</c:v>
                </c:pt>
                <c:pt idx="29">
                  <c:v>54.1</c:v>
                </c:pt>
                <c:pt idx="30">
                  <c:v>55.01</c:v>
                </c:pt>
                <c:pt idx="31">
                  <c:v>49.18</c:v>
                </c:pt>
                <c:pt idx="32">
                  <c:v>53.48</c:v>
                </c:pt>
                <c:pt idx="33">
                  <c:v>49.24</c:v>
                </c:pt>
                <c:pt idx="34">
                  <c:v>53.55</c:v>
                </c:pt>
                <c:pt idx="35">
                  <c:v>53.9</c:v>
                </c:pt>
                <c:pt idx="36">
                  <c:v>50.51</c:v>
                </c:pt>
                <c:pt idx="37">
                  <c:v>47.8</c:v>
                </c:pt>
                <c:pt idx="38">
                  <c:v>48.06</c:v>
                </c:pt>
                <c:pt idx="39">
                  <c:v>52.03</c:v>
                </c:pt>
                <c:pt idx="40">
                  <c:v>56.32</c:v>
                </c:pt>
                <c:pt idx="41">
                  <c:v>52.61</c:v>
                </c:pt>
                <c:pt idx="42">
                  <c:v>53.67</c:v>
                </c:pt>
                <c:pt idx="43">
                  <c:v>55.91</c:v>
                </c:pt>
                <c:pt idx="44">
                  <c:v>59.17</c:v>
                </c:pt>
                <c:pt idx="45">
                  <c:v>55.85</c:v>
                </c:pt>
                <c:pt idx="46">
                  <c:v>58.95</c:v>
                </c:pt>
                <c:pt idx="47">
                  <c:v>55.64</c:v>
                </c:pt>
                <c:pt idx="48">
                  <c:v>53.05</c:v>
                </c:pt>
                <c:pt idx="49">
                  <c:v>53.85</c:v>
                </c:pt>
                <c:pt idx="50">
                  <c:v>59.56</c:v>
                </c:pt>
                <c:pt idx="51">
                  <c:v>59.69</c:v>
                </c:pt>
                <c:pt idx="52">
                  <c:v>57</c:v>
                </c:pt>
                <c:pt idx="53">
                  <c:v>55.73</c:v>
                </c:pt>
                <c:pt idx="54">
                  <c:v>52.76</c:v>
                </c:pt>
                <c:pt idx="55">
                  <c:v>53.01</c:v>
                </c:pt>
                <c:pt idx="56">
                  <c:v>52.67</c:v>
                </c:pt>
                <c:pt idx="57">
                  <c:v>53.2</c:v>
                </c:pt>
                <c:pt idx="58">
                  <c:v>53.92</c:v>
                </c:pt>
                <c:pt idx="59">
                  <c:v>52.06</c:v>
                </c:pt>
                <c:pt idx="60">
                  <c:v>52.82</c:v>
                </c:pt>
                <c:pt idx="61">
                  <c:v>52.4</c:v>
                </c:pt>
                <c:pt idx="62">
                  <c:v>51.61</c:v>
                </c:pt>
                <c:pt idx="63">
                  <c:v>50.11</c:v>
                </c:pt>
                <c:pt idx="64">
                  <c:v>47.14</c:v>
                </c:pt>
                <c:pt idx="65">
                  <c:v>47.23</c:v>
                </c:pt>
                <c:pt idx="66">
                  <c:v>48.2</c:v>
                </c:pt>
                <c:pt idx="67">
                  <c:v>49.35</c:v>
                </c:pt>
                <c:pt idx="68">
                  <c:v>44.96</c:v>
                </c:pt>
                <c:pt idx="69">
                  <c:v>43.82</c:v>
                </c:pt>
                <c:pt idx="70">
                  <c:v>47.31</c:v>
                </c:pt>
                <c:pt idx="71">
                  <c:v>48.56</c:v>
                </c:pt>
                <c:pt idx="72">
                  <c:v>46.8</c:v>
                </c:pt>
                <c:pt idx="73">
                  <c:v>46.11</c:v>
                </c:pt>
                <c:pt idx="74">
                  <c:v>45.36</c:v>
                </c:pt>
                <c:pt idx="75">
                  <c:v>47.24</c:v>
                </c:pt>
                <c:pt idx="76">
                  <c:v>45.03</c:v>
                </c:pt>
                <c:pt idx="77">
                  <c:v>48.45</c:v>
                </c:pt>
                <c:pt idx="78">
                  <c:v>48.17</c:v>
                </c:pt>
                <c:pt idx="79">
                  <c:v>44.5</c:v>
                </c:pt>
                <c:pt idx="80">
                  <c:v>44.72</c:v>
                </c:pt>
                <c:pt idx="81">
                  <c:v>49.32</c:v>
                </c:pt>
                <c:pt idx="82">
                  <c:v>49.28</c:v>
                </c:pt>
                <c:pt idx="83">
                  <c:v>46.1</c:v>
                </c:pt>
                <c:pt idx="84">
                  <c:v>46.18</c:v>
                </c:pt>
                <c:pt idx="85">
                  <c:v>47.69</c:v>
                </c:pt>
                <c:pt idx="86">
                  <c:v>48.31</c:v>
                </c:pt>
                <c:pt idx="87">
                  <c:v>46.95</c:v>
                </c:pt>
                <c:pt idx="88">
                  <c:v>47.92</c:v>
                </c:pt>
                <c:pt idx="89">
                  <c:v>47.6</c:v>
                </c:pt>
                <c:pt idx="90">
                  <c:v>48.11</c:v>
                </c:pt>
                <c:pt idx="91">
                  <c:v>45.95</c:v>
                </c:pt>
                <c:pt idx="92">
                  <c:v>43.63</c:v>
                </c:pt>
                <c:pt idx="93">
                  <c:v>43.65</c:v>
                </c:pt>
                <c:pt idx="94">
                  <c:v>45.21</c:v>
                </c:pt>
                <c:pt idx="95">
                  <c:v>47.9</c:v>
                </c:pt>
                <c:pt idx="96">
                  <c:v>47.53</c:v>
                </c:pt>
                <c:pt idx="97">
                  <c:v>50.74</c:v>
                </c:pt>
                <c:pt idx="98">
                  <c:v>49.59</c:v>
                </c:pt>
                <c:pt idx="99">
                  <c:v>52.68</c:v>
                </c:pt>
                <c:pt idx="100">
                  <c:v>57.98</c:v>
                </c:pt>
                <c:pt idx="101">
                  <c:v>57.74</c:v>
                </c:pt>
                <c:pt idx="102">
                  <c:v>56.2</c:v>
                </c:pt>
                <c:pt idx="103">
                  <c:v>58.62</c:v>
                </c:pt>
                <c:pt idx="104">
                  <c:v>59.07</c:v>
                </c:pt>
                <c:pt idx="105">
                  <c:v>59.89</c:v>
                </c:pt>
                <c:pt idx="106">
                  <c:v>55.81</c:v>
                </c:pt>
                <c:pt idx="107">
                  <c:v>55.88</c:v>
                </c:pt>
                <c:pt idx="108">
                  <c:v>56.06</c:v>
                </c:pt>
                <c:pt idx="109">
                  <c:v>47.12</c:v>
                </c:pt>
                <c:pt idx="110">
                  <c:v>49.24</c:v>
                </c:pt>
                <c:pt idx="111">
                  <c:v>52.1</c:v>
                </c:pt>
                <c:pt idx="112">
                  <c:v>50.4</c:v>
                </c:pt>
                <c:pt idx="113">
                  <c:v>49.74</c:v>
                </c:pt>
                <c:pt idx="114">
                  <c:v>48.44</c:v>
                </c:pt>
                <c:pt idx="115">
                  <c:v>49.88</c:v>
                </c:pt>
                <c:pt idx="116">
                  <c:v>50.87</c:v>
                </c:pt>
                <c:pt idx="117">
                  <c:v>49.09</c:v>
                </c:pt>
                <c:pt idx="118">
                  <c:v>49.68</c:v>
                </c:pt>
                <c:pt idx="119">
                  <c:v>54.55</c:v>
                </c:pt>
                <c:pt idx="120">
                  <c:v>53.45</c:v>
                </c:pt>
                <c:pt idx="121">
                  <c:v>53.43</c:v>
                </c:pt>
                <c:pt idx="122">
                  <c:v>54.07</c:v>
                </c:pt>
                <c:pt idx="123">
                  <c:v>55.6</c:v>
                </c:pt>
                <c:pt idx="124">
                  <c:v>53.64</c:v>
                </c:pt>
                <c:pt idx="125">
                  <c:v>50.56</c:v>
                </c:pt>
                <c:pt idx="126">
                  <c:v>48.07</c:v>
                </c:pt>
                <c:pt idx="127">
                  <c:v>51.19</c:v>
                </c:pt>
                <c:pt idx="128">
                  <c:v>50.14</c:v>
                </c:pt>
                <c:pt idx="129">
                  <c:v>53.52</c:v>
                </c:pt>
                <c:pt idx="130">
                  <c:v>54.17</c:v>
                </c:pt>
                <c:pt idx="131">
                  <c:v>54.09</c:v>
                </c:pt>
                <c:pt idx="132">
                  <c:v>53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4C-4088-A9CE-BFB464B6C8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1799808"/>
        <c:axId val="311802112"/>
      </c:lineChart>
      <c:lineChart>
        <c:grouping val="standard"/>
        <c:varyColors val="0"/>
        <c:ser>
          <c:idx val="1"/>
          <c:order val="1"/>
          <c:tx>
            <c:strRef>
              <c:f>'Figure 6.1'!$J$16</c:f>
              <c:strCache>
                <c:ptCount val="1"/>
                <c:pt idx="0">
                  <c:v>P/E [RHS]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6.1'!$H$17:$H$149</c:f>
              <c:numCache>
                <c:formatCode>mm/dd/yy</c:formatCode>
                <c:ptCount val="133"/>
                <c:pt idx="0">
                  <c:v>36525</c:v>
                </c:pt>
                <c:pt idx="1">
                  <c:v>36556</c:v>
                </c:pt>
                <c:pt idx="2">
                  <c:v>36585</c:v>
                </c:pt>
                <c:pt idx="3">
                  <c:v>36616</c:v>
                </c:pt>
                <c:pt idx="4">
                  <c:v>36646</c:v>
                </c:pt>
                <c:pt idx="5">
                  <c:v>36677</c:v>
                </c:pt>
                <c:pt idx="6">
                  <c:v>36707</c:v>
                </c:pt>
                <c:pt idx="7">
                  <c:v>36738</c:v>
                </c:pt>
                <c:pt idx="8">
                  <c:v>36769</c:v>
                </c:pt>
                <c:pt idx="9">
                  <c:v>36799</c:v>
                </c:pt>
                <c:pt idx="10">
                  <c:v>36830</c:v>
                </c:pt>
                <c:pt idx="11">
                  <c:v>36860</c:v>
                </c:pt>
                <c:pt idx="12">
                  <c:v>36891</c:v>
                </c:pt>
                <c:pt idx="13">
                  <c:v>36922</c:v>
                </c:pt>
                <c:pt idx="14">
                  <c:v>36950</c:v>
                </c:pt>
                <c:pt idx="15">
                  <c:v>36981</c:v>
                </c:pt>
                <c:pt idx="16">
                  <c:v>37011</c:v>
                </c:pt>
                <c:pt idx="17">
                  <c:v>37042</c:v>
                </c:pt>
                <c:pt idx="18">
                  <c:v>37072</c:v>
                </c:pt>
                <c:pt idx="19">
                  <c:v>37103</c:v>
                </c:pt>
                <c:pt idx="20">
                  <c:v>37134</c:v>
                </c:pt>
                <c:pt idx="21">
                  <c:v>37164</c:v>
                </c:pt>
                <c:pt idx="22">
                  <c:v>37195</c:v>
                </c:pt>
                <c:pt idx="23">
                  <c:v>37225</c:v>
                </c:pt>
                <c:pt idx="24">
                  <c:v>37256</c:v>
                </c:pt>
                <c:pt idx="25">
                  <c:v>37287</c:v>
                </c:pt>
                <c:pt idx="26">
                  <c:v>37315</c:v>
                </c:pt>
                <c:pt idx="27">
                  <c:v>37346</c:v>
                </c:pt>
                <c:pt idx="28">
                  <c:v>37376</c:v>
                </c:pt>
                <c:pt idx="29">
                  <c:v>37407</c:v>
                </c:pt>
                <c:pt idx="30">
                  <c:v>37437</c:v>
                </c:pt>
                <c:pt idx="31">
                  <c:v>37468</c:v>
                </c:pt>
                <c:pt idx="32">
                  <c:v>37499</c:v>
                </c:pt>
                <c:pt idx="33">
                  <c:v>37529</c:v>
                </c:pt>
                <c:pt idx="34">
                  <c:v>37560</c:v>
                </c:pt>
                <c:pt idx="35">
                  <c:v>37590</c:v>
                </c:pt>
                <c:pt idx="36">
                  <c:v>37621</c:v>
                </c:pt>
                <c:pt idx="37">
                  <c:v>37652</c:v>
                </c:pt>
                <c:pt idx="38">
                  <c:v>37680</c:v>
                </c:pt>
                <c:pt idx="39">
                  <c:v>37711</c:v>
                </c:pt>
                <c:pt idx="40">
                  <c:v>37741</c:v>
                </c:pt>
                <c:pt idx="41">
                  <c:v>37772</c:v>
                </c:pt>
                <c:pt idx="42">
                  <c:v>37802</c:v>
                </c:pt>
                <c:pt idx="43">
                  <c:v>37833</c:v>
                </c:pt>
                <c:pt idx="44">
                  <c:v>37864</c:v>
                </c:pt>
                <c:pt idx="45">
                  <c:v>37894</c:v>
                </c:pt>
                <c:pt idx="46">
                  <c:v>37925</c:v>
                </c:pt>
                <c:pt idx="47">
                  <c:v>37955</c:v>
                </c:pt>
                <c:pt idx="48">
                  <c:v>37986</c:v>
                </c:pt>
                <c:pt idx="49">
                  <c:v>38017</c:v>
                </c:pt>
                <c:pt idx="50">
                  <c:v>38046</c:v>
                </c:pt>
                <c:pt idx="51">
                  <c:v>38077</c:v>
                </c:pt>
                <c:pt idx="52">
                  <c:v>38107</c:v>
                </c:pt>
                <c:pt idx="53">
                  <c:v>38138</c:v>
                </c:pt>
                <c:pt idx="54">
                  <c:v>38168</c:v>
                </c:pt>
                <c:pt idx="55">
                  <c:v>38199</c:v>
                </c:pt>
                <c:pt idx="56">
                  <c:v>38230</c:v>
                </c:pt>
                <c:pt idx="57">
                  <c:v>38260</c:v>
                </c:pt>
                <c:pt idx="58">
                  <c:v>38291</c:v>
                </c:pt>
                <c:pt idx="59">
                  <c:v>38321</c:v>
                </c:pt>
                <c:pt idx="60">
                  <c:v>38352</c:v>
                </c:pt>
                <c:pt idx="61">
                  <c:v>38383</c:v>
                </c:pt>
                <c:pt idx="62">
                  <c:v>38411</c:v>
                </c:pt>
                <c:pt idx="63">
                  <c:v>38442</c:v>
                </c:pt>
                <c:pt idx="64">
                  <c:v>38472</c:v>
                </c:pt>
                <c:pt idx="65">
                  <c:v>38503</c:v>
                </c:pt>
                <c:pt idx="66">
                  <c:v>38533</c:v>
                </c:pt>
                <c:pt idx="67">
                  <c:v>38564</c:v>
                </c:pt>
                <c:pt idx="68">
                  <c:v>38595</c:v>
                </c:pt>
                <c:pt idx="69">
                  <c:v>38625</c:v>
                </c:pt>
                <c:pt idx="70">
                  <c:v>38656</c:v>
                </c:pt>
                <c:pt idx="71">
                  <c:v>38686</c:v>
                </c:pt>
                <c:pt idx="72">
                  <c:v>38717</c:v>
                </c:pt>
                <c:pt idx="73">
                  <c:v>38748</c:v>
                </c:pt>
                <c:pt idx="74">
                  <c:v>38776</c:v>
                </c:pt>
                <c:pt idx="75">
                  <c:v>38807</c:v>
                </c:pt>
                <c:pt idx="76">
                  <c:v>38837</c:v>
                </c:pt>
                <c:pt idx="77">
                  <c:v>38868</c:v>
                </c:pt>
                <c:pt idx="78">
                  <c:v>38898</c:v>
                </c:pt>
                <c:pt idx="79">
                  <c:v>38929</c:v>
                </c:pt>
                <c:pt idx="80">
                  <c:v>38960</c:v>
                </c:pt>
                <c:pt idx="81">
                  <c:v>38990</c:v>
                </c:pt>
                <c:pt idx="82">
                  <c:v>39021</c:v>
                </c:pt>
                <c:pt idx="83">
                  <c:v>39051</c:v>
                </c:pt>
                <c:pt idx="84">
                  <c:v>39082</c:v>
                </c:pt>
                <c:pt idx="85">
                  <c:v>39113</c:v>
                </c:pt>
                <c:pt idx="86">
                  <c:v>39141</c:v>
                </c:pt>
                <c:pt idx="87">
                  <c:v>39172</c:v>
                </c:pt>
                <c:pt idx="88">
                  <c:v>39202</c:v>
                </c:pt>
                <c:pt idx="89">
                  <c:v>39233</c:v>
                </c:pt>
                <c:pt idx="90">
                  <c:v>39263</c:v>
                </c:pt>
                <c:pt idx="91">
                  <c:v>39294</c:v>
                </c:pt>
                <c:pt idx="92">
                  <c:v>39325</c:v>
                </c:pt>
                <c:pt idx="93">
                  <c:v>39355</c:v>
                </c:pt>
                <c:pt idx="94">
                  <c:v>39386</c:v>
                </c:pt>
                <c:pt idx="95">
                  <c:v>39416</c:v>
                </c:pt>
                <c:pt idx="96">
                  <c:v>39447</c:v>
                </c:pt>
                <c:pt idx="97">
                  <c:v>39478</c:v>
                </c:pt>
                <c:pt idx="98">
                  <c:v>39507</c:v>
                </c:pt>
                <c:pt idx="99">
                  <c:v>39538</c:v>
                </c:pt>
                <c:pt idx="100">
                  <c:v>39568</c:v>
                </c:pt>
                <c:pt idx="101">
                  <c:v>39599</c:v>
                </c:pt>
                <c:pt idx="102">
                  <c:v>39629</c:v>
                </c:pt>
                <c:pt idx="103">
                  <c:v>39660</c:v>
                </c:pt>
                <c:pt idx="104">
                  <c:v>39691</c:v>
                </c:pt>
                <c:pt idx="105">
                  <c:v>39721</c:v>
                </c:pt>
                <c:pt idx="106">
                  <c:v>39752</c:v>
                </c:pt>
                <c:pt idx="107">
                  <c:v>39782</c:v>
                </c:pt>
                <c:pt idx="108">
                  <c:v>39813</c:v>
                </c:pt>
                <c:pt idx="109">
                  <c:v>39844</c:v>
                </c:pt>
                <c:pt idx="110">
                  <c:v>39872</c:v>
                </c:pt>
                <c:pt idx="111">
                  <c:v>39903</c:v>
                </c:pt>
                <c:pt idx="112">
                  <c:v>39933</c:v>
                </c:pt>
                <c:pt idx="113">
                  <c:v>39964</c:v>
                </c:pt>
                <c:pt idx="114">
                  <c:v>39994</c:v>
                </c:pt>
                <c:pt idx="115">
                  <c:v>40025</c:v>
                </c:pt>
                <c:pt idx="116">
                  <c:v>40056</c:v>
                </c:pt>
                <c:pt idx="117">
                  <c:v>40086</c:v>
                </c:pt>
                <c:pt idx="118">
                  <c:v>40117</c:v>
                </c:pt>
                <c:pt idx="119">
                  <c:v>40147</c:v>
                </c:pt>
                <c:pt idx="120">
                  <c:v>40178</c:v>
                </c:pt>
                <c:pt idx="121">
                  <c:v>40209</c:v>
                </c:pt>
                <c:pt idx="122">
                  <c:v>40237</c:v>
                </c:pt>
                <c:pt idx="123">
                  <c:v>40268</c:v>
                </c:pt>
                <c:pt idx="124">
                  <c:v>40298</c:v>
                </c:pt>
                <c:pt idx="125">
                  <c:v>40329</c:v>
                </c:pt>
                <c:pt idx="126">
                  <c:v>40359</c:v>
                </c:pt>
                <c:pt idx="127">
                  <c:v>40390</c:v>
                </c:pt>
                <c:pt idx="128">
                  <c:v>40421</c:v>
                </c:pt>
                <c:pt idx="129">
                  <c:v>40451</c:v>
                </c:pt>
                <c:pt idx="130">
                  <c:v>40482</c:v>
                </c:pt>
                <c:pt idx="131">
                  <c:v>40512</c:v>
                </c:pt>
                <c:pt idx="132">
                  <c:v>40543</c:v>
                </c:pt>
              </c:numCache>
            </c:numRef>
          </c:cat>
          <c:val>
            <c:numRef>
              <c:f>'Figure 6.1'!$J$17:$J$149</c:f>
              <c:numCache>
                <c:formatCode>#,##0.00</c:formatCode>
                <c:ptCount val="133"/>
                <c:pt idx="0">
                  <c:v>48.290199999999999</c:v>
                </c:pt>
                <c:pt idx="1">
                  <c:v>38.1267</c:v>
                </c:pt>
                <c:pt idx="2">
                  <c:v>33.2913</c:v>
                </c:pt>
                <c:pt idx="3">
                  <c:v>38.041899999999998</c:v>
                </c:pt>
                <c:pt idx="4">
                  <c:v>36.952199999999998</c:v>
                </c:pt>
                <c:pt idx="5">
                  <c:v>38.0229</c:v>
                </c:pt>
                <c:pt idx="6">
                  <c:v>37.181600000000003</c:v>
                </c:pt>
                <c:pt idx="7">
                  <c:v>35.000999999999998</c:v>
                </c:pt>
                <c:pt idx="8">
                  <c:v>29.663900000000002</c:v>
                </c:pt>
                <c:pt idx="9">
                  <c:v>29.874300000000002</c:v>
                </c:pt>
                <c:pt idx="10">
                  <c:v>28.101900000000001</c:v>
                </c:pt>
                <c:pt idx="11">
                  <c:v>32.192500000000003</c:v>
                </c:pt>
                <c:pt idx="12">
                  <c:v>32.716799999999999</c:v>
                </c:pt>
                <c:pt idx="13">
                  <c:v>35.1815</c:v>
                </c:pt>
                <c:pt idx="14">
                  <c:v>31.057700000000001</c:v>
                </c:pt>
                <c:pt idx="15">
                  <c:v>31.2805</c:v>
                </c:pt>
                <c:pt idx="16">
                  <c:v>31.8004</c:v>
                </c:pt>
                <c:pt idx="17">
                  <c:v>31.947500000000002</c:v>
                </c:pt>
                <c:pt idx="18">
                  <c:v>29.3232</c:v>
                </c:pt>
                <c:pt idx="19">
                  <c:v>33.520800000000001</c:v>
                </c:pt>
                <c:pt idx="20">
                  <c:v>28.846800000000002</c:v>
                </c:pt>
                <c:pt idx="21">
                  <c:v>29.606300000000001</c:v>
                </c:pt>
                <c:pt idx="22">
                  <c:v>30.706199999999999</c:v>
                </c:pt>
                <c:pt idx="23">
                  <c:v>32.884599999999999</c:v>
                </c:pt>
                <c:pt idx="24">
                  <c:v>33.938400000000001</c:v>
                </c:pt>
                <c:pt idx="25">
                  <c:v>34.8215</c:v>
                </c:pt>
                <c:pt idx="26">
                  <c:v>35.027200000000001</c:v>
                </c:pt>
                <c:pt idx="27">
                  <c:v>33.8643</c:v>
                </c:pt>
                <c:pt idx="28">
                  <c:v>30.441400000000002</c:v>
                </c:pt>
                <c:pt idx="29">
                  <c:v>28.9252</c:v>
                </c:pt>
                <c:pt idx="30">
                  <c:v>29.123200000000001</c:v>
                </c:pt>
                <c:pt idx="31">
                  <c:v>25.727499999999999</c:v>
                </c:pt>
                <c:pt idx="32">
                  <c:v>27.694700000000001</c:v>
                </c:pt>
                <c:pt idx="33">
                  <c:v>25.033999999999999</c:v>
                </c:pt>
                <c:pt idx="34">
                  <c:v>26.971900000000002</c:v>
                </c:pt>
                <c:pt idx="35">
                  <c:v>26.8476</c:v>
                </c:pt>
                <c:pt idx="36">
                  <c:v>24.971</c:v>
                </c:pt>
                <c:pt idx="37">
                  <c:v>23.4513</c:v>
                </c:pt>
                <c:pt idx="38">
                  <c:v>23.327100000000002</c:v>
                </c:pt>
                <c:pt idx="39">
                  <c:v>25.0122</c:v>
                </c:pt>
                <c:pt idx="40">
                  <c:v>26.752700000000001</c:v>
                </c:pt>
                <c:pt idx="41">
                  <c:v>24.754200000000001</c:v>
                </c:pt>
                <c:pt idx="42">
                  <c:v>24.9497</c:v>
                </c:pt>
                <c:pt idx="43">
                  <c:v>25.661000000000001</c:v>
                </c:pt>
                <c:pt idx="44">
                  <c:v>26.758800000000001</c:v>
                </c:pt>
                <c:pt idx="45">
                  <c:v>24.913699999999999</c:v>
                </c:pt>
                <c:pt idx="46">
                  <c:v>25.958600000000001</c:v>
                </c:pt>
                <c:pt idx="47">
                  <c:v>24.353400000000001</c:v>
                </c:pt>
                <c:pt idx="48">
                  <c:v>22.993200000000002</c:v>
                </c:pt>
                <c:pt idx="49">
                  <c:v>23.1309</c:v>
                </c:pt>
                <c:pt idx="50">
                  <c:v>24.920100000000001</c:v>
                </c:pt>
                <c:pt idx="51">
                  <c:v>24.6462</c:v>
                </c:pt>
                <c:pt idx="52">
                  <c:v>23.192499999999999</c:v>
                </c:pt>
                <c:pt idx="53">
                  <c:v>22.383800000000001</c:v>
                </c:pt>
                <c:pt idx="54">
                  <c:v>20.9358</c:v>
                </c:pt>
                <c:pt idx="55">
                  <c:v>20.842300000000002</c:v>
                </c:pt>
                <c:pt idx="56">
                  <c:v>20.443999999999999</c:v>
                </c:pt>
                <c:pt idx="57">
                  <c:v>20.444900000000001</c:v>
                </c:pt>
                <c:pt idx="58">
                  <c:v>20.527899999999999</c:v>
                </c:pt>
                <c:pt idx="59">
                  <c:v>19.404</c:v>
                </c:pt>
                <c:pt idx="60">
                  <c:v>19.5198</c:v>
                </c:pt>
                <c:pt idx="61">
                  <c:v>19.187799999999999</c:v>
                </c:pt>
                <c:pt idx="62">
                  <c:v>18.8187</c:v>
                </c:pt>
                <c:pt idx="63">
                  <c:v>18.1248</c:v>
                </c:pt>
                <c:pt idx="64">
                  <c:v>16.808700000000002</c:v>
                </c:pt>
                <c:pt idx="65">
                  <c:v>16.942</c:v>
                </c:pt>
                <c:pt idx="66">
                  <c:v>17.101600000000001</c:v>
                </c:pt>
                <c:pt idx="67">
                  <c:v>17.348500000000001</c:v>
                </c:pt>
                <c:pt idx="68">
                  <c:v>15.6226</c:v>
                </c:pt>
                <c:pt idx="69">
                  <c:v>15.154</c:v>
                </c:pt>
                <c:pt idx="70">
                  <c:v>16.1906</c:v>
                </c:pt>
                <c:pt idx="71">
                  <c:v>16.482500000000002</c:v>
                </c:pt>
                <c:pt idx="72">
                  <c:v>15.775700000000001</c:v>
                </c:pt>
                <c:pt idx="73">
                  <c:v>15.4887</c:v>
                </c:pt>
                <c:pt idx="74">
                  <c:v>15.2934</c:v>
                </c:pt>
                <c:pt idx="75">
                  <c:v>15.7433</c:v>
                </c:pt>
                <c:pt idx="76">
                  <c:v>14.95</c:v>
                </c:pt>
                <c:pt idx="77">
                  <c:v>15.856199999999999</c:v>
                </c:pt>
                <c:pt idx="78">
                  <c:v>15.5489</c:v>
                </c:pt>
                <c:pt idx="79">
                  <c:v>14.298</c:v>
                </c:pt>
                <c:pt idx="80">
                  <c:v>14.295</c:v>
                </c:pt>
                <c:pt idx="81">
                  <c:v>15.6928</c:v>
                </c:pt>
                <c:pt idx="82">
                  <c:v>15.5611</c:v>
                </c:pt>
                <c:pt idx="83">
                  <c:v>14.630599999999999</c:v>
                </c:pt>
                <c:pt idx="84">
                  <c:v>14.5426</c:v>
                </c:pt>
                <c:pt idx="85">
                  <c:v>14.9137</c:v>
                </c:pt>
                <c:pt idx="86">
                  <c:v>14.9434</c:v>
                </c:pt>
                <c:pt idx="87">
                  <c:v>14.4048</c:v>
                </c:pt>
                <c:pt idx="88">
                  <c:v>14.5443</c:v>
                </c:pt>
                <c:pt idx="89">
                  <c:v>14.478300000000001</c:v>
                </c:pt>
                <c:pt idx="90">
                  <c:v>14.5534</c:v>
                </c:pt>
                <c:pt idx="91">
                  <c:v>13.784000000000001</c:v>
                </c:pt>
                <c:pt idx="92">
                  <c:v>13.377000000000001</c:v>
                </c:pt>
                <c:pt idx="93">
                  <c:v>13.308</c:v>
                </c:pt>
                <c:pt idx="94">
                  <c:v>13.5396</c:v>
                </c:pt>
                <c:pt idx="95">
                  <c:v>14.1381</c:v>
                </c:pt>
                <c:pt idx="96">
                  <c:v>13.9193</c:v>
                </c:pt>
                <c:pt idx="97">
                  <c:v>14.7958</c:v>
                </c:pt>
                <c:pt idx="98">
                  <c:v>14.480399999999999</c:v>
                </c:pt>
                <c:pt idx="99">
                  <c:v>15.241099999999999</c:v>
                </c:pt>
                <c:pt idx="100">
                  <c:v>16.4695</c:v>
                </c:pt>
                <c:pt idx="101">
                  <c:v>16.168299999999999</c:v>
                </c:pt>
                <c:pt idx="102">
                  <c:v>15.531599999999999</c:v>
                </c:pt>
                <c:pt idx="103">
                  <c:v>15.9658</c:v>
                </c:pt>
                <c:pt idx="104">
                  <c:v>15.934799999999999</c:v>
                </c:pt>
                <c:pt idx="105">
                  <c:v>16.0105</c:v>
                </c:pt>
                <c:pt idx="106">
                  <c:v>14.8903</c:v>
                </c:pt>
                <c:pt idx="107">
                  <c:v>15.1838</c:v>
                </c:pt>
                <c:pt idx="108">
                  <c:v>15.1669</c:v>
                </c:pt>
                <c:pt idx="109">
                  <c:v>12.9963</c:v>
                </c:pt>
                <c:pt idx="110">
                  <c:v>13.7544</c:v>
                </c:pt>
                <c:pt idx="111">
                  <c:v>14.4541</c:v>
                </c:pt>
                <c:pt idx="112">
                  <c:v>13.93</c:v>
                </c:pt>
                <c:pt idx="113">
                  <c:v>13.6127</c:v>
                </c:pt>
                <c:pt idx="114">
                  <c:v>13.1471</c:v>
                </c:pt>
                <c:pt idx="115">
                  <c:v>13.4251</c:v>
                </c:pt>
                <c:pt idx="116">
                  <c:v>13.508599999999999</c:v>
                </c:pt>
                <c:pt idx="117">
                  <c:v>12.930099999999999</c:v>
                </c:pt>
                <c:pt idx="118">
                  <c:v>13.052099999999999</c:v>
                </c:pt>
                <c:pt idx="119">
                  <c:v>14.019500000000001</c:v>
                </c:pt>
                <c:pt idx="120">
                  <c:v>13.610099999999999</c:v>
                </c:pt>
                <c:pt idx="121">
                  <c:v>13.4794</c:v>
                </c:pt>
                <c:pt idx="122">
                  <c:v>13.4438</c:v>
                </c:pt>
                <c:pt idx="123">
                  <c:v>13.690099999999999</c:v>
                </c:pt>
                <c:pt idx="124">
                  <c:v>13.0992</c:v>
                </c:pt>
                <c:pt idx="125">
                  <c:v>12.200200000000001</c:v>
                </c:pt>
                <c:pt idx="126">
                  <c:v>11.476900000000001</c:v>
                </c:pt>
                <c:pt idx="127">
                  <c:v>12.176</c:v>
                </c:pt>
                <c:pt idx="128">
                  <c:v>11.8033</c:v>
                </c:pt>
                <c:pt idx="129">
                  <c:v>12.5261</c:v>
                </c:pt>
                <c:pt idx="130">
                  <c:v>12.5511</c:v>
                </c:pt>
                <c:pt idx="131">
                  <c:v>12.3368</c:v>
                </c:pt>
                <c:pt idx="132">
                  <c:v>12.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4C-4088-A9CE-BFB464B6C8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400512"/>
        <c:axId val="312398592"/>
      </c:lineChart>
      <c:catAx>
        <c:axId val="311799808"/>
        <c:scaling>
          <c:orientation val="minMax"/>
          <c:max val="133"/>
          <c:min val="1"/>
        </c:scaling>
        <c:delete val="0"/>
        <c:axPos val="b"/>
        <c:numFmt formatCode="mm/d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1802112"/>
        <c:crosses val="autoZero"/>
        <c:auto val="0"/>
        <c:lblAlgn val="ctr"/>
        <c:lblOffset val="100"/>
        <c:tickLblSkip val="12"/>
        <c:noMultiLvlLbl val="0"/>
      </c:catAx>
      <c:valAx>
        <c:axId val="311802112"/>
        <c:scaling>
          <c:orientation val="minMax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ice</a:t>
                </a:r>
                <a:r>
                  <a:rPr lang="en-US" baseline="0"/>
                  <a:t> per share 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1799808"/>
        <c:crosses val="autoZero"/>
        <c:crossBetween val="between"/>
      </c:valAx>
      <c:valAx>
        <c:axId val="312398592"/>
        <c:scaling>
          <c:orientation val="minMax"/>
          <c:max val="50"/>
          <c:min val="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/E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2400512"/>
        <c:crosses val="max"/>
        <c:crossBetween val="between"/>
      </c:valAx>
      <c:dateAx>
        <c:axId val="312400512"/>
        <c:scaling>
          <c:orientation val="minMax"/>
        </c:scaling>
        <c:delete val="1"/>
        <c:axPos val="b"/>
        <c:numFmt formatCode="mm/dd/yy" sourceLinked="1"/>
        <c:majorTickMark val="out"/>
        <c:minorTickMark val="none"/>
        <c:tickLblPos val="none"/>
        <c:crossAx val="312398592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8278871391076139"/>
          <c:y val="0.144096675415573"/>
          <c:w val="0.40640157480314959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229731914009285E-2"/>
          <c:y val="4.6121593291404597E-2"/>
          <c:w val="0.86626586925901128"/>
          <c:h val="0.8264012281483682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ure 7.1'!$A$4</c:f>
              <c:strCache>
                <c:ptCount val="1"/>
                <c:pt idx="0">
                  <c:v>12/31/2018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ure 7.1'!$B$3:$L$3</c:f>
              <c:numCache>
                <c:formatCode>General</c:formatCode>
                <c:ptCount val="11"/>
                <c:pt idx="0">
                  <c:v>8.3333333333333329E-2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10</c:v>
                </c:pt>
                <c:pt idx="9">
                  <c:v>20</c:v>
                </c:pt>
                <c:pt idx="10">
                  <c:v>30</c:v>
                </c:pt>
              </c:numCache>
            </c:numRef>
          </c:xVal>
          <c:yVal>
            <c:numRef>
              <c:f>'Figure 7.1'!$B$4:$L$4</c:f>
              <c:numCache>
                <c:formatCode>General</c:formatCode>
                <c:ptCount val="11"/>
                <c:pt idx="0">
                  <c:v>2.44</c:v>
                </c:pt>
                <c:pt idx="1">
                  <c:v>2.4500000000000002</c:v>
                </c:pt>
                <c:pt idx="2">
                  <c:v>2.56</c:v>
                </c:pt>
                <c:pt idx="3">
                  <c:v>2.63</c:v>
                </c:pt>
                <c:pt idx="4">
                  <c:v>2.48</c:v>
                </c:pt>
                <c:pt idx="5">
                  <c:v>2.46</c:v>
                </c:pt>
                <c:pt idx="6">
                  <c:v>2.5099999999999998</c:v>
                </c:pt>
                <c:pt idx="7">
                  <c:v>2.59</c:v>
                </c:pt>
                <c:pt idx="8">
                  <c:v>2.69</c:v>
                </c:pt>
                <c:pt idx="9">
                  <c:v>2.87</c:v>
                </c:pt>
                <c:pt idx="10">
                  <c:v>3.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091-4057-9025-752B856B6FD2}"/>
            </c:ext>
          </c:extLst>
        </c:ser>
        <c:ser>
          <c:idx val="1"/>
          <c:order val="1"/>
          <c:tx>
            <c:strRef>
              <c:f>'Figure 7.1'!$A$5</c:f>
              <c:strCache>
                <c:ptCount val="1"/>
                <c:pt idx="0">
                  <c:v>2/26/2010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Figure 7.1'!$B$3:$L$3</c:f>
              <c:numCache>
                <c:formatCode>General</c:formatCode>
                <c:ptCount val="11"/>
                <c:pt idx="0">
                  <c:v>8.3333333333333329E-2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10</c:v>
                </c:pt>
                <c:pt idx="9">
                  <c:v>20</c:v>
                </c:pt>
                <c:pt idx="10">
                  <c:v>30</c:v>
                </c:pt>
              </c:numCache>
            </c:numRef>
          </c:xVal>
          <c:yVal>
            <c:numRef>
              <c:f>'Figure 7.1'!$B$5:$L$5</c:f>
              <c:numCache>
                <c:formatCode>General</c:formatCode>
                <c:ptCount val="11"/>
                <c:pt idx="0">
                  <c:v>0.09</c:v>
                </c:pt>
                <c:pt idx="1">
                  <c:v>0.13</c:v>
                </c:pt>
                <c:pt idx="2">
                  <c:v>0.19</c:v>
                </c:pt>
                <c:pt idx="3">
                  <c:v>0.32</c:v>
                </c:pt>
                <c:pt idx="4">
                  <c:v>0.81</c:v>
                </c:pt>
                <c:pt idx="5">
                  <c:v>1.36</c:v>
                </c:pt>
                <c:pt idx="6">
                  <c:v>2.2999999999999998</c:v>
                </c:pt>
                <c:pt idx="7">
                  <c:v>3.05</c:v>
                </c:pt>
                <c:pt idx="8">
                  <c:v>3.61</c:v>
                </c:pt>
                <c:pt idx="9">
                  <c:v>4.4000000000000004</c:v>
                </c:pt>
                <c:pt idx="10">
                  <c:v>4.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091-4057-9025-752B856B6FD2}"/>
            </c:ext>
          </c:extLst>
        </c:ser>
        <c:ser>
          <c:idx val="2"/>
          <c:order val="2"/>
          <c:tx>
            <c:strRef>
              <c:f>'Figure 7.1'!$A$6</c:f>
              <c:strCache>
                <c:ptCount val="1"/>
                <c:pt idx="0">
                  <c:v>12/29/2006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Figure 7.1'!$B$3:$L$3</c:f>
              <c:numCache>
                <c:formatCode>General</c:formatCode>
                <c:ptCount val="11"/>
                <c:pt idx="0">
                  <c:v>8.3333333333333329E-2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10</c:v>
                </c:pt>
                <c:pt idx="9">
                  <c:v>20</c:v>
                </c:pt>
                <c:pt idx="10">
                  <c:v>30</c:v>
                </c:pt>
              </c:numCache>
            </c:numRef>
          </c:xVal>
          <c:yVal>
            <c:numRef>
              <c:f>'Figure 7.1'!$B$6:$L$6</c:f>
              <c:numCache>
                <c:formatCode>General</c:formatCode>
                <c:ptCount val="11"/>
                <c:pt idx="0">
                  <c:v>4.75</c:v>
                </c:pt>
                <c:pt idx="1">
                  <c:v>5.0199999999999996</c:v>
                </c:pt>
                <c:pt idx="2">
                  <c:v>5.09</c:v>
                </c:pt>
                <c:pt idx="3">
                  <c:v>5</c:v>
                </c:pt>
                <c:pt idx="4">
                  <c:v>4.82</c:v>
                </c:pt>
                <c:pt idx="5">
                  <c:v>4.74</c:v>
                </c:pt>
                <c:pt idx="6">
                  <c:v>4.7</c:v>
                </c:pt>
                <c:pt idx="7">
                  <c:v>4.7</c:v>
                </c:pt>
                <c:pt idx="8">
                  <c:v>4.71</c:v>
                </c:pt>
                <c:pt idx="9">
                  <c:v>4.91</c:v>
                </c:pt>
                <c:pt idx="10">
                  <c:v>4.80999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091-4057-9025-752B856B6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7170432"/>
        <c:axId val="427180800"/>
      </c:scatterChart>
      <c:valAx>
        <c:axId val="427170432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to Maturity (years)</a:t>
                </a:r>
              </a:p>
            </c:rich>
          </c:tx>
          <c:layout>
            <c:manualLayout>
              <c:xMode val="edge"/>
              <c:yMode val="edge"/>
              <c:x val="0.41198716142886843"/>
              <c:y val="0.936247214381221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180800"/>
        <c:crosses val="autoZero"/>
        <c:crossBetween val="midCat"/>
      </c:valAx>
      <c:valAx>
        <c:axId val="427180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terest Rate (%)</a:t>
                </a:r>
              </a:p>
            </c:rich>
          </c:tx>
          <c:layout>
            <c:manualLayout>
              <c:xMode val="edge"/>
              <c:yMode val="edge"/>
              <c:x val="9.3841642228739038E-3"/>
              <c:y val="0.291407913633437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170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5334158450135094"/>
          <c:y val="0.57704352993611641"/>
          <c:w val="0.21179171958343926"/>
          <c:h val="0.196541375724260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951509889747717E-2"/>
          <c:y val="4.4176706827309266E-2"/>
          <c:w val="0.87381075834127164"/>
          <c:h val="0.80395945988679152"/>
        </c:manualLayout>
      </c:layout>
      <c:lineChart>
        <c:grouping val="standard"/>
        <c:varyColors val="0"/>
        <c:ser>
          <c:idx val="0"/>
          <c:order val="0"/>
          <c:tx>
            <c:strRef>
              <c:f>'Figure 7.4'!$B$2</c:f>
              <c:strCache>
                <c:ptCount val="1"/>
                <c:pt idx="0">
                  <c:v> PX_LAST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7.4'!$A$3:$A$4218</c:f>
              <c:numCache>
                <c:formatCode>m/d/yyyy</c:formatCode>
                <c:ptCount val="4216"/>
                <c:pt idx="0">
                  <c:v>37529</c:v>
                </c:pt>
                <c:pt idx="1">
                  <c:v>37530</c:v>
                </c:pt>
                <c:pt idx="2">
                  <c:v>37531</c:v>
                </c:pt>
                <c:pt idx="3">
                  <c:v>37532</c:v>
                </c:pt>
                <c:pt idx="4">
                  <c:v>37533</c:v>
                </c:pt>
                <c:pt idx="5">
                  <c:v>37536</c:v>
                </c:pt>
                <c:pt idx="6">
                  <c:v>37537</c:v>
                </c:pt>
                <c:pt idx="7">
                  <c:v>37538</c:v>
                </c:pt>
                <c:pt idx="8">
                  <c:v>37539</c:v>
                </c:pt>
                <c:pt idx="9">
                  <c:v>37540</c:v>
                </c:pt>
                <c:pt idx="10">
                  <c:v>37543</c:v>
                </c:pt>
                <c:pt idx="11">
                  <c:v>37544</c:v>
                </c:pt>
                <c:pt idx="12">
                  <c:v>37545</c:v>
                </c:pt>
                <c:pt idx="13">
                  <c:v>37546</c:v>
                </c:pt>
                <c:pt idx="14">
                  <c:v>37547</c:v>
                </c:pt>
                <c:pt idx="15">
                  <c:v>37550</c:v>
                </c:pt>
                <c:pt idx="16">
                  <c:v>37551</c:v>
                </c:pt>
                <c:pt idx="17">
                  <c:v>37552</c:v>
                </c:pt>
                <c:pt idx="18">
                  <c:v>37553</c:v>
                </c:pt>
                <c:pt idx="19">
                  <c:v>37554</c:v>
                </c:pt>
                <c:pt idx="20">
                  <c:v>37557</c:v>
                </c:pt>
                <c:pt idx="21">
                  <c:v>37558</c:v>
                </c:pt>
                <c:pt idx="22">
                  <c:v>37559</c:v>
                </c:pt>
                <c:pt idx="23">
                  <c:v>37560</c:v>
                </c:pt>
                <c:pt idx="24">
                  <c:v>37561</c:v>
                </c:pt>
                <c:pt idx="25">
                  <c:v>37564</c:v>
                </c:pt>
                <c:pt idx="26">
                  <c:v>37565</c:v>
                </c:pt>
                <c:pt idx="27">
                  <c:v>37566</c:v>
                </c:pt>
                <c:pt idx="28">
                  <c:v>37567</c:v>
                </c:pt>
                <c:pt idx="29">
                  <c:v>37568</c:v>
                </c:pt>
                <c:pt idx="30">
                  <c:v>37571</c:v>
                </c:pt>
                <c:pt idx="31">
                  <c:v>37572</c:v>
                </c:pt>
                <c:pt idx="32">
                  <c:v>37573</c:v>
                </c:pt>
                <c:pt idx="33">
                  <c:v>37574</c:v>
                </c:pt>
                <c:pt idx="34">
                  <c:v>37575</c:v>
                </c:pt>
                <c:pt idx="35">
                  <c:v>37578</c:v>
                </c:pt>
                <c:pt idx="36">
                  <c:v>37579</c:v>
                </c:pt>
                <c:pt idx="37">
                  <c:v>37580</c:v>
                </c:pt>
                <c:pt idx="38">
                  <c:v>37581</c:v>
                </c:pt>
                <c:pt idx="39">
                  <c:v>37582</c:v>
                </c:pt>
                <c:pt idx="40">
                  <c:v>37585</c:v>
                </c:pt>
                <c:pt idx="41">
                  <c:v>37586</c:v>
                </c:pt>
                <c:pt idx="42">
                  <c:v>37587</c:v>
                </c:pt>
                <c:pt idx="43">
                  <c:v>37588</c:v>
                </c:pt>
                <c:pt idx="44">
                  <c:v>37589</c:v>
                </c:pt>
                <c:pt idx="45">
                  <c:v>37592</c:v>
                </c:pt>
                <c:pt idx="46">
                  <c:v>37593</c:v>
                </c:pt>
                <c:pt idx="47">
                  <c:v>37594</c:v>
                </c:pt>
                <c:pt idx="48">
                  <c:v>37595</c:v>
                </c:pt>
                <c:pt idx="49">
                  <c:v>37596</c:v>
                </c:pt>
                <c:pt idx="50">
                  <c:v>37599</c:v>
                </c:pt>
                <c:pt idx="51">
                  <c:v>37600</c:v>
                </c:pt>
                <c:pt idx="52">
                  <c:v>37601</c:v>
                </c:pt>
                <c:pt idx="53">
                  <c:v>37602</c:v>
                </c:pt>
                <c:pt idx="54">
                  <c:v>37603</c:v>
                </c:pt>
                <c:pt idx="55">
                  <c:v>37606</c:v>
                </c:pt>
                <c:pt idx="56">
                  <c:v>37607</c:v>
                </c:pt>
                <c:pt idx="57">
                  <c:v>37608</c:v>
                </c:pt>
                <c:pt idx="58">
                  <c:v>37609</c:v>
                </c:pt>
                <c:pt idx="59">
                  <c:v>37610</c:v>
                </c:pt>
                <c:pt idx="60">
                  <c:v>37613</c:v>
                </c:pt>
                <c:pt idx="61">
                  <c:v>37614</c:v>
                </c:pt>
                <c:pt idx="62">
                  <c:v>37615</c:v>
                </c:pt>
                <c:pt idx="63">
                  <c:v>37616</c:v>
                </c:pt>
                <c:pt idx="64">
                  <c:v>37617</c:v>
                </c:pt>
                <c:pt idx="65">
                  <c:v>37620</c:v>
                </c:pt>
                <c:pt idx="66">
                  <c:v>37621</c:v>
                </c:pt>
                <c:pt idx="67">
                  <c:v>37622</c:v>
                </c:pt>
                <c:pt idx="68">
                  <c:v>37623</c:v>
                </c:pt>
                <c:pt idx="69">
                  <c:v>37624</c:v>
                </c:pt>
                <c:pt idx="70">
                  <c:v>37627</c:v>
                </c:pt>
                <c:pt idx="71">
                  <c:v>37628</c:v>
                </c:pt>
                <c:pt idx="72">
                  <c:v>37629</c:v>
                </c:pt>
                <c:pt idx="73">
                  <c:v>37630</c:v>
                </c:pt>
                <c:pt idx="74">
                  <c:v>37631</c:v>
                </c:pt>
                <c:pt idx="75">
                  <c:v>37634</c:v>
                </c:pt>
                <c:pt idx="76">
                  <c:v>37635</c:v>
                </c:pt>
                <c:pt idx="77">
                  <c:v>37636</c:v>
                </c:pt>
                <c:pt idx="78">
                  <c:v>37637</c:v>
                </c:pt>
                <c:pt idx="79">
                  <c:v>37638</c:v>
                </c:pt>
                <c:pt idx="80">
                  <c:v>37641</c:v>
                </c:pt>
                <c:pt idx="81">
                  <c:v>37642</c:v>
                </c:pt>
                <c:pt idx="82">
                  <c:v>37643</c:v>
                </c:pt>
                <c:pt idx="83">
                  <c:v>37644</c:v>
                </c:pt>
                <c:pt idx="84">
                  <c:v>37645</c:v>
                </c:pt>
                <c:pt idx="85">
                  <c:v>37648</c:v>
                </c:pt>
                <c:pt idx="86">
                  <c:v>37649</c:v>
                </c:pt>
                <c:pt idx="87">
                  <c:v>37650</c:v>
                </c:pt>
                <c:pt idx="88">
                  <c:v>37651</c:v>
                </c:pt>
                <c:pt idx="89">
                  <c:v>37652</c:v>
                </c:pt>
                <c:pt idx="90">
                  <c:v>37655</c:v>
                </c:pt>
                <c:pt idx="91">
                  <c:v>37656</c:v>
                </c:pt>
                <c:pt idx="92">
                  <c:v>37657</c:v>
                </c:pt>
                <c:pt idx="93">
                  <c:v>37658</c:v>
                </c:pt>
                <c:pt idx="94">
                  <c:v>37659</c:v>
                </c:pt>
                <c:pt idx="95">
                  <c:v>37662</c:v>
                </c:pt>
                <c:pt idx="96">
                  <c:v>37663</c:v>
                </c:pt>
                <c:pt idx="97">
                  <c:v>37664</c:v>
                </c:pt>
                <c:pt idx="98">
                  <c:v>37665</c:v>
                </c:pt>
                <c:pt idx="99">
                  <c:v>37666</c:v>
                </c:pt>
                <c:pt idx="100">
                  <c:v>37669</c:v>
                </c:pt>
                <c:pt idx="101">
                  <c:v>37670</c:v>
                </c:pt>
                <c:pt idx="102">
                  <c:v>37671</c:v>
                </c:pt>
                <c:pt idx="103">
                  <c:v>37672</c:v>
                </c:pt>
                <c:pt idx="104">
                  <c:v>37673</c:v>
                </c:pt>
                <c:pt idx="105">
                  <c:v>37676</c:v>
                </c:pt>
                <c:pt idx="106">
                  <c:v>37677</c:v>
                </c:pt>
                <c:pt idx="107">
                  <c:v>37678</c:v>
                </c:pt>
                <c:pt idx="108">
                  <c:v>37679</c:v>
                </c:pt>
                <c:pt idx="109">
                  <c:v>37680</c:v>
                </c:pt>
                <c:pt idx="110">
                  <c:v>37683</c:v>
                </c:pt>
                <c:pt idx="111">
                  <c:v>37684</c:v>
                </c:pt>
                <c:pt idx="112">
                  <c:v>37685</c:v>
                </c:pt>
                <c:pt idx="113">
                  <c:v>37686</c:v>
                </c:pt>
                <c:pt idx="114">
                  <c:v>37687</c:v>
                </c:pt>
                <c:pt idx="115">
                  <c:v>37690</c:v>
                </c:pt>
                <c:pt idx="116">
                  <c:v>37691</c:v>
                </c:pt>
                <c:pt idx="117">
                  <c:v>37692</c:v>
                </c:pt>
                <c:pt idx="118">
                  <c:v>37693</c:v>
                </c:pt>
                <c:pt idx="119">
                  <c:v>37694</c:v>
                </c:pt>
                <c:pt idx="120">
                  <c:v>37697</c:v>
                </c:pt>
                <c:pt idx="121">
                  <c:v>37698</c:v>
                </c:pt>
                <c:pt idx="122">
                  <c:v>37699</c:v>
                </c:pt>
                <c:pt idx="123">
                  <c:v>37700</c:v>
                </c:pt>
                <c:pt idx="124">
                  <c:v>37701</c:v>
                </c:pt>
                <c:pt idx="125">
                  <c:v>37704</c:v>
                </c:pt>
                <c:pt idx="126">
                  <c:v>37705</c:v>
                </c:pt>
                <c:pt idx="127">
                  <c:v>37706</c:v>
                </c:pt>
                <c:pt idx="128">
                  <c:v>37707</c:v>
                </c:pt>
                <c:pt idx="129">
                  <c:v>37708</c:v>
                </c:pt>
                <c:pt idx="130">
                  <c:v>37711</c:v>
                </c:pt>
                <c:pt idx="131">
                  <c:v>37712</c:v>
                </c:pt>
                <c:pt idx="132">
                  <c:v>37713</c:v>
                </c:pt>
                <c:pt idx="133">
                  <c:v>37714</c:v>
                </c:pt>
                <c:pt idx="134">
                  <c:v>37715</c:v>
                </c:pt>
                <c:pt idx="135">
                  <c:v>37718</c:v>
                </c:pt>
                <c:pt idx="136">
                  <c:v>37719</c:v>
                </c:pt>
                <c:pt idx="137">
                  <c:v>37720</c:v>
                </c:pt>
                <c:pt idx="138">
                  <c:v>37721</c:v>
                </c:pt>
                <c:pt idx="139">
                  <c:v>37722</c:v>
                </c:pt>
                <c:pt idx="140">
                  <c:v>37725</c:v>
                </c:pt>
                <c:pt idx="141">
                  <c:v>37726</c:v>
                </c:pt>
                <c:pt idx="142">
                  <c:v>37727</c:v>
                </c:pt>
                <c:pt idx="143">
                  <c:v>37728</c:v>
                </c:pt>
                <c:pt idx="144">
                  <c:v>37729</c:v>
                </c:pt>
                <c:pt idx="145">
                  <c:v>37732</c:v>
                </c:pt>
                <c:pt idx="146">
                  <c:v>37733</c:v>
                </c:pt>
                <c:pt idx="147">
                  <c:v>37734</c:v>
                </c:pt>
                <c:pt idx="148">
                  <c:v>37735</c:v>
                </c:pt>
                <c:pt idx="149">
                  <c:v>37736</c:v>
                </c:pt>
                <c:pt idx="150">
                  <c:v>37739</c:v>
                </c:pt>
                <c:pt idx="151">
                  <c:v>37740</c:v>
                </c:pt>
                <c:pt idx="152">
                  <c:v>37741</c:v>
                </c:pt>
                <c:pt idx="153">
                  <c:v>37742</c:v>
                </c:pt>
                <c:pt idx="154">
                  <c:v>37743</c:v>
                </c:pt>
                <c:pt idx="155">
                  <c:v>37746</c:v>
                </c:pt>
                <c:pt idx="156">
                  <c:v>37747</c:v>
                </c:pt>
                <c:pt idx="157">
                  <c:v>37748</c:v>
                </c:pt>
                <c:pt idx="158">
                  <c:v>37749</c:v>
                </c:pt>
                <c:pt idx="159">
                  <c:v>37750</c:v>
                </c:pt>
                <c:pt idx="160">
                  <c:v>37753</c:v>
                </c:pt>
                <c:pt idx="161">
                  <c:v>37754</c:v>
                </c:pt>
                <c:pt idx="162">
                  <c:v>37755</c:v>
                </c:pt>
                <c:pt idx="163">
                  <c:v>37756</c:v>
                </c:pt>
                <c:pt idx="164">
                  <c:v>37757</c:v>
                </c:pt>
                <c:pt idx="165">
                  <c:v>37760</c:v>
                </c:pt>
                <c:pt idx="166">
                  <c:v>37761</c:v>
                </c:pt>
                <c:pt idx="167">
                  <c:v>37762</c:v>
                </c:pt>
                <c:pt idx="168">
                  <c:v>37763</c:v>
                </c:pt>
                <c:pt idx="169">
                  <c:v>37764</c:v>
                </c:pt>
                <c:pt idx="170">
                  <c:v>37767</c:v>
                </c:pt>
                <c:pt idx="171">
                  <c:v>37768</c:v>
                </c:pt>
                <c:pt idx="172">
                  <c:v>37769</c:v>
                </c:pt>
                <c:pt idx="173">
                  <c:v>37770</c:v>
                </c:pt>
                <c:pt idx="174">
                  <c:v>37771</c:v>
                </c:pt>
                <c:pt idx="175">
                  <c:v>37774</c:v>
                </c:pt>
                <c:pt idx="176">
                  <c:v>37775</c:v>
                </c:pt>
                <c:pt idx="177">
                  <c:v>37776</c:v>
                </c:pt>
                <c:pt idx="178">
                  <c:v>37777</c:v>
                </c:pt>
                <c:pt idx="179">
                  <c:v>37778</c:v>
                </c:pt>
                <c:pt idx="180">
                  <c:v>37781</c:v>
                </c:pt>
                <c:pt idx="181">
                  <c:v>37782</c:v>
                </c:pt>
                <c:pt idx="182">
                  <c:v>37783</c:v>
                </c:pt>
                <c:pt idx="183">
                  <c:v>37784</c:v>
                </c:pt>
                <c:pt idx="184">
                  <c:v>37785</c:v>
                </c:pt>
                <c:pt idx="185">
                  <c:v>37788</c:v>
                </c:pt>
                <c:pt idx="186">
                  <c:v>37789</c:v>
                </c:pt>
                <c:pt idx="187">
                  <c:v>37790</c:v>
                </c:pt>
                <c:pt idx="188">
                  <c:v>37791</c:v>
                </c:pt>
                <c:pt idx="189">
                  <c:v>37792</c:v>
                </c:pt>
                <c:pt idx="190">
                  <c:v>37795</c:v>
                </c:pt>
                <c:pt idx="191">
                  <c:v>37796</c:v>
                </c:pt>
                <c:pt idx="192">
                  <c:v>37797</c:v>
                </c:pt>
                <c:pt idx="193">
                  <c:v>37798</c:v>
                </c:pt>
                <c:pt idx="194">
                  <c:v>37799</c:v>
                </c:pt>
                <c:pt idx="195">
                  <c:v>37802</c:v>
                </c:pt>
                <c:pt idx="196">
                  <c:v>37803</c:v>
                </c:pt>
                <c:pt idx="197">
                  <c:v>37804</c:v>
                </c:pt>
                <c:pt idx="198">
                  <c:v>37805</c:v>
                </c:pt>
                <c:pt idx="199">
                  <c:v>37806</c:v>
                </c:pt>
                <c:pt idx="200">
                  <c:v>37809</c:v>
                </c:pt>
                <c:pt idx="201">
                  <c:v>37810</c:v>
                </c:pt>
                <c:pt idx="202">
                  <c:v>37811</c:v>
                </c:pt>
                <c:pt idx="203">
                  <c:v>37812</c:v>
                </c:pt>
                <c:pt idx="204">
                  <c:v>37813</c:v>
                </c:pt>
                <c:pt idx="205">
                  <c:v>37816</c:v>
                </c:pt>
                <c:pt idx="206">
                  <c:v>37817</c:v>
                </c:pt>
                <c:pt idx="207">
                  <c:v>37818</c:v>
                </c:pt>
                <c:pt idx="208">
                  <c:v>37819</c:v>
                </c:pt>
                <c:pt idx="209">
                  <c:v>37820</c:v>
                </c:pt>
                <c:pt idx="210">
                  <c:v>37823</c:v>
                </c:pt>
                <c:pt idx="211">
                  <c:v>37824</c:v>
                </c:pt>
                <c:pt idx="212">
                  <c:v>37825</c:v>
                </c:pt>
                <c:pt idx="213">
                  <c:v>37826</c:v>
                </c:pt>
                <c:pt idx="214">
                  <c:v>37827</c:v>
                </c:pt>
                <c:pt idx="215">
                  <c:v>37830</c:v>
                </c:pt>
                <c:pt idx="216">
                  <c:v>37831</c:v>
                </c:pt>
                <c:pt idx="217">
                  <c:v>37832</c:v>
                </c:pt>
                <c:pt idx="218">
                  <c:v>37833</c:v>
                </c:pt>
                <c:pt idx="219">
                  <c:v>37834</c:v>
                </c:pt>
                <c:pt idx="220">
                  <c:v>37837</c:v>
                </c:pt>
                <c:pt idx="221">
                  <c:v>37838</c:v>
                </c:pt>
                <c:pt idx="222">
                  <c:v>37839</c:v>
                </c:pt>
                <c:pt idx="223">
                  <c:v>37840</c:v>
                </c:pt>
                <c:pt idx="224">
                  <c:v>37841</c:v>
                </c:pt>
                <c:pt idx="225">
                  <c:v>37844</c:v>
                </c:pt>
                <c:pt idx="226">
                  <c:v>37845</c:v>
                </c:pt>
                <c:pt idx="227">
                  <c:v>37846</c:v>
                </c:pt>
                <c:pt idx="228">
                  <c:v>37847</c:v>
                </c:pt>
                <c:pt idx="229">
                  <c:v>37848</c:v>
                </c:pt>
                <c:pt idx="230">
                  <c:v>37851</c:v>
                </c:pt>
                <c:pt idx="231">
                  <c:v>37852</c:v>
                </c:pt>
                <c:pt idx="232">
                  <c:v>37853</c:v>
                </c:pt>
                <c:pt idx="233">
                  <c:v>37854</c:v>
                </c:pt>
                <c:pt idx="234">
                  <c:v>37855</c:v>
                </c:pt>
                <c:pt idx="235">
                  <c:v>37858</c:v>
                </c:pt>
                <c:pt idx="236">
                  <c:v>37859</c:v>
                </c:pt>
                <c:pt idx="237">
                  <c:v>37860</c:v>
                </c:pt>
                <c:pt idx="238">
                  <c:v>37861</c:v>
                </c:pt>
                <c:pt idx="239">
                  <c:v>37862</c:v>
                </c:pt>
                <c:pt idx="240">
                  <c:v>37865</c:v>
                </c:pt>
                <c:pt idx="241">
                  <c:v>37866</c:v>
                </c:pt>
                <c:pt idx="242">
                  <c:v>37867</c:v>
                </c:pt>
                <c:pt idx="243">
                  <c:v>37868</c:v>
                </c:pt>
                <c:pt idx="244">
                  <c:v>37869</c:v>
                </c:pt>
                <c:pt idx="245">
                  <c:v>37872</c:v>
                </c:pt>
                <c:pt idx="246">
                  <c:v>37873</c:v>
                </c:pt>
                <c:pt idx="247">
                  <c:v>37874</c:v>
                </c:pt>
                <c:pt idx="248">
                  <c:v>37875</c:v>
                </c:pt>
                <c:pt idx="249">
                  <c:v>37876</c:v>
                </c:pt>
                <c:pt idx="250">
                  <c:v>37879</c:v>
                </c:pt>
                <c:pt idx="251">
                  <c:v>37880</c:v>
                </c:pt>
                <c:pt idx="252">
                  <c:v>37881</c:v>
                </c:pt>
                <c:pt idx="253">
                  <c:v>37882</c:v>
                </c:pt>
                <c:pt idx="254">
                  <c:v>37883</c:v>
                </c:pt>
                <c:pt idx="255">
                  <c:v>37886</c:v>
                </c:pt>
                <c:pt idx="256">
                  <c:v>37887</c:v>
                </c:pt>
                <c:pt idx="257">
                  <c:v>37888</c:v>
                </c:pt>
                <c:pt idx="258">
                  <c:v>37889</c:v>
                </c:pt>
                <c:pt idx="259">
                  <c:v>37890</c:v>
                </c:pt>
                <c:pt idx="260">
                  <c:v>37893</c:v>
                </c:pt>
                <c:pt idx="261">
                  <c:v>37894</c:v>
                </c:pt>
                <c:pt idx="262">
                  <c:v>37895</c:v>
                </c:pt>
                <c:pt idx="263">
                  <c:v>37896</c:v>
                </c:pt>
                <c:pt idx="264">
                  <c:v>37897</c:v>
                </c:pt>
                <c:pt idx="265">
                  <c:v>37900</c:v>
                </c:pt>
                <c:pt idx="266">
                  <c:v>37901</c:v>
                </c:pt>
                <c:pt idx="267">
                  <c:v>37902</c:v>
                </c:pt>
                <c:pt idx="268">
                  <c:v>37903</c:v>
                </c:pt>
                <c:pt idx="269">
                  <c:v>37904</c:v>
                </c:pt>
                <c:pt idx="270">
                  <c:v>37907</c:v>
                </c:pt>
                <c:pt idx="271">
                  <c:v>37908</c:v>
                </c:pt>
                <c:pt idx="272">
                  <c:v>37909</c:v>
                </c:pt>
                <c:pt idx="273">
                  <c:v>37910</c:v>
                </c:pt>
                <c:pt idx="274">
                  <c:v>37911</c:v>
                </c:pt>
                <c:pt idx="275">
                  <c:v>37914</c:v>
                </c:pt>
                <c:pt idx="276">
                  <c:v>37915</c:v>
                </c:pt>
                <c:pt idx="277">
                  <c:v>37916</c:v>
                </c:pt>
                <c:pt idx="278">
                  <c:v>37917</c:v>
                </c:pt>
                <c:pt idx="279">
                  <c:v>37918</c:v>
                </c:pt>
                <c:pt idx="280">
                  <c:v>37921</c:v>
                </c:pt>
                <c:pt idx="281">
                  <c:v>37922</c:v>
                </c:pt>
                <c:pt idx="282">
                  <c:v>37923</c:v>
                </c:pt>
                <c:pt idx="283">
                  <c:v>37924</c:v>
                </c:pt>
                <c:pt idx="284">
                  <c:v>37925</c:v>
                </c:pt>
                <c:pt idx="285">
                  <c:v>37928</c:v>
                </c:pt>
                <c:pt idx="286">
                  <c:v>37929</c:v>
                </c:pt>
                <c:pt idx="287">
                  <c:v>37930</c:v>
                </c:pt>
                <c:pt idx="288">
                  <c:v>37931</c:v>
                </c:pt>
                <c:pt idx="289">
                  <c:v>37932</c:v>
                </c:pt>
                <c:pt idx="290">
                  <c:v>37935</c:v>
                </c:pt>
                <c:pt idx="291">
                  <c:v>37936</c:v>
                </c:pt>
                <c:pt idx="292">
                  <c:v>37937</c:v>
                </c:pt>
                <c:pt idx="293">
                  <c:v>37938</c:v>
                </c:pt>
                <c:pt idx="294">
                  <c:v>37939</c:v>
                </c:pt>
                <c:pt idx="295">
                  <c:v>37942</c:v>
                </c:pt>
                <c:pt idx="296">
                  <c:v>37943</c:v>
                </c:pt>
                <c:pt idx="297">
                  <c:v>37944</c:v>
                </c:pt>
                <c:pt idx="298">
                  <c:v>37945</c:v>
                </c:pt>
                <c:pt idx="299">
                  <c:v>37946</c:v>
                </c:pt>
                <c:pt idx="300">
                  <c:v>37949</c:v>
                </c:pt>
                <c:pt idx="301">
                  <c:v>37950</c:v>
                </c:pt>
                <c:pt idx="302">
                  <c:v>37951</c:v>
                </c:pt>
                <c:pt idx="303">
                  <c:v>37952</c:v>
                </c:pt>
                <c:pt idx="304">
                  <c:v>37953</c:v>
                </c:pt>
                <c:pt idx="305">
                  <c:v>37956</c:v>
                </c:pt>
                <c:pt idx="306">
                  <c:v>37957</c:v>
                </c:pt>
                <c:pt idx="307">
                  <c:v>37958</c:v>
                </c:pt>
                <c:pt idx="308">
                  <c:v>37959</c:v>
                </c:pt>
                <c:pt idx="309">
                  <c:v>37960</c:v>
                </c:pt>
                <c:pt idx="310">
                  <c:v>37963</c:v>
                </c:pt>
                <c:pt idx="311">
                  <c:v>37964</c:v>
                </c:pt>
                <c:pt idx="312">
                  <c:v>37965</c:v>
                </c:pt>
                <c:pt idx="313">
                  <c:v>37966</c:v>
                </c:pt>
                <c:pt idx="314">
                  <c:v>37967</c:v>
                </c:pt>
                <c:pt idx="315">
                  <c:v>37970</c:v>
                </c:pt>
                <c:pt idx="316">
                  <c:v>37971</c:v>
                </c:pt>
                <c:pt idx="317">
                  <c:v>37972</c:v>
                </c:pt>
                <c:pt idx="318">
                  <c:v>37973</c:v>
                </c:pt>
                <c:pt idx="319">
                  <c:v>37974</c:v>
                </c:pt>
                <c:pt idx="320">
                  <c:v>37977</c:v>
                </c:pt>
                <c:pt idx="321">
                  <c:v>37978</c:v>
                </c:pt>
                <c:pt idx="322">
                  <c:v>37979</c:v>
                </c:pt>
                <c:pt idx="323">
                  <c:v>37980</c:v>
                </c:pt>
                <c:pt idx="324">
                  <c:v>37981</c:v>
                </c:pt>
                <c:pt idx="325">
                  <c:v>37984</c:v>
                </c:pt>
                <c:pt idx="326">
                  <c:v>37985</c:v>
                </c:pt>
                <c:pt idx="327">
                  <c:v>37986</c:v>
                </c:pt>
                <c:pt idx="328">
                  <c:v>37987</c:v>
                </c:pt>
                <c:pt idx="329">
                  <c:v>37988</c:v>
                </c:pt>
                <c:pt idx="330">
                  <c:v>37991</c:v>
                </c:pt>
                <c:pt idx="331">
                  <c:v>37992</c:v>
                </c:pt>
                <c:pt idx="332">
                  <c:v>37993</c:v>
                </c:pt>
                <c:pt idx="333">
                  <c:v>37994</c:v>
                </c:pt>
                <c:pt idx="334">
                  <c:v>37995</c:v>
                </c:pt>
                <c:pt idx="335">
                  <c:v>37998</c:v>
                </c:pt>
                <c:pt idx="336">
                  <c:v>37999</c:v>
                </c:pt>
                <c:pt idx="337">
                  <c:v>38000</c:v>
                </c:pt>
                <c:pt idx="338">
                  <c:v>38001</c:v>
                </c:pt>
                <c:pt idx="339">
                  <c:v>38002</c:v>
                </c:pt>
                <c:pt idx="340">
                  <c:v>38005</c:v>
                </c:pt>
                <c:pt idx="341">
                  <c:v>38006</c:v>
                </c:pt>
                <c:pt idx="342">
                  <c:v>38007</c:v>
                </c:pt>
                <c:pt idx="343">
                  <c:v>38008</c:v>
                </c:pt>
                <c:pt idx="344">
                  <c:v>38009</c:v>
                </c:pt>
                <c:pt idx="345">
                  <c:v>38012</c:v>
                </c:pt>
                <c:pt idx="346">
                  <c:v>38013</c:v>
                </c:pt>
                <c:pt idx="347">
                  <c:v>38014</c:v>
                </c:pt>
                <c:pt idx="348">
                  <c:v>38015</c:v>
                </c:pt>
                <c:pt idx="349">
                  <c:v>38016</c:v>
                </c:pt>
                <c:pt idx="350">
                  <c:v>38019</c:v>
                </c:pt>
                <c:pt idx="351">
                  <c:v>38020</c:v>
                </c:pt>
                <c:pt idx="352">
                  <c:v>38021</c:v>
                </c:pt>
                <c:pt idx="353">
                  <c:v>38022</c:v>
                </c:pt>
                <c:pt idx="354">
                  <c:v>38023</c:v>
                </c:pt>
                <c:pt idx="355">
                  <c:v>38026</c:v>
                </c:pt>
                <c:pt idx="356">
                  <c:v>38027</c:v>
                </c:pt>
                <c:pt idx="357">
                  <c:v>38028</c:v>
                </c:pt>
                <c:pt idx="358">
                  <c:v>38029</c:v>
                </c:pt>
                <c:pt idx="359">
                  <c:v>38030</c:v>
                </c:pt>
                <c:pt idx="360">
                  <c:v>38033</c:v>
                </c:pt>
                <c:pt idx="361">
                  <c:v>38034</c:v>
                </c:pt>
                <c:pt idx="362">
                  <c:v>38035</c:v>
                </c:pt>
                <c:pt idx="363">
                  <c:v>38036</c:v>
                </c:pt>
                <c:pt idx="364">
                  <c:v>38037</c:v>
                </c:pt>
                <c:pt idx="365">
                  <c:v>38040</c:v>
                </c:pt>
                <c:pt idx="366">
                  <c:v>38041</c:v>
                </c:pt>
                <c:pt idx="367">
                  <c:v>38042</c:v>
                </c:pt>
                <c:pt idx="368">
                  <c:v>38043</c:v>
                </c:pt>
                <c:pt idx="369">
                  <c:v>38044</c:v>
                </c:pt>
                <c:pt idx="370">
                  <c:v>38047</c:v>
                </c:pt>
                <c:pt idx="371">
                  <c:v>38048</c:v>
                </c:pt>
                <c:pt idx="372">
                  <c:v>38049</c:v>
                </c:pt>
                <c:pt idx="373">
                  <c:v>38050</c:v>
                </c:pt>
                <c:pt idx="374">
                  <c:v>38051</c:v>
                </c:pt>
                <c:pt idx="375">
                  <c:v>38054</c:v>
                </c:pt>
                <c:pt idx="376">
                  <c:v>38055</c:v>
                </c:pt>
                <c:pt idx="377">
                  <c:v>38056</c:v>
                </c:pt>
                <c:pt idx="378">
                  <c:v>38057</c:v>
                </c:pt>
                <c:pt idx="379">
                  <c:v>38058</c:v>
                </c:pt>
                <c:pt idx="380">
                  <c:v>38061</c:v>
                </c:pt>
                <c:pt idx="381">
                  <c:v>38062</c:v>
                </c:pt>
                <c:pt idx="382">
                  <c:v>38063</c:v>
                </c:pt>
                <c:pt idx="383">
                  <c:v>38064</c:v>
                </c:pt>
                <c:pt idx="384">
                  <c:v>38065</c:v>
                </c:pt>
                <c:pt idx="385">
                  <c:v>38068</c:v>
                </c:pt>
                <c:pt idx="386">
                  <c:v>38069</c:v>
                </c:pt>
                <c:pt idx="387">
                  <c:v>38070</c:v>
                </c:pt>
                <c:pt idx="388">
                  <c:v>38071</c:v>
                </c:pt>
                <c:pt idx="389">
                  <c:v>38072</c:v>
                </c:pt>
                <c:pt idx="390">
                  <c:v>38075</c:v>
                </c:pt>
                <c:pt idx="391">
                  <c:v>38076</c:v>
                </c:pt>
                <c:pt idx="392">
                  <c:v>38077</c:v>
                </c:pt>
                <c:pt idx="393">
                  <c:v>38078</c:v>
                </c:pt>
                <c:pt idx="394">
                  <c:v>38079</c:v>
                </c:pt>
                <c:pt idx="395">
                  <c:v>38082</c:v>
                </c:pt>
                <c:pt idx="396">
                  <c:v>38083</c:v>
                </c:pt>
                <c:pt idx="397">
                  <c:v>38084</c:v>
                </c:pt>
                <c:pt idx="398">
                  <c:v>38085</c:v>
                </c:pt>
                <c:pt idx="399">
                  <c:v>38086</c:v>
                </c:pt>
                <c:pt idx="400">
                  <c:v>38089</c:v>
                </c:pt>
                <c:pt idx="401">
                  <c:v>38090</c:v>
                </c:pt>
                <c:pt idx="402">
                  <c:v>38091</c:v>
                </c:pt>
                <c:pt idx="403">
                  <c:v>38092</c:v>
                </c:pt>
                <c:pt idx="404">
                  <c:v>38093</c:v>
                </c:pt>
                <c:pt idx="405">
                  <c:v>38096</c:v>
                </c:pt>
                <c:pt idx="406">
                  <c:v>38097</c:v>
                </c:pt>
                <c:pt idx="407">
                  <c:v>38098</c:v>
                </c:pt>
                <c:pt idx="408">
                  <c:v>38099</c:v>
                </c:pt>
                <c:pt idx="409">
                  <c:v>38100</c:v>
                </c:pt>
                <c:pt idx="410">
                  <c:v>38103</c:v>
                </c:pt>
                <c:pt idx="411">
                  <c:v>38104</c:v>
                </c:pt>
                <c:pt idx="412">
                  <c:v>38105</c:v>
                </c:pt>
                <c:pt idx="413">
                  <c:v>38106</c:v>
                </c:pt>
                <c:pt idx="414">
                  <c:v>38107</c:v>
                </c:pt>
                <c:pt idx="415">
                  <c:v>38110</c:v>
                </c:pt>
                <c:pt idx="416">
                  <c:v>38111</c:v>
                </c:pt>
                <c:pt idx="417">
                  <c:v>38112</c:v>
                </c:pt>
                <c:pt idx="418">
                  <c:v>38113</c:v>
                </c:pt>
                <c:pt idx="419">
                  <c:v>38114</c:v>
                </c:pt>
                <c:pt idx="420">
                  <c:v>38117</c:v>
                </c:pt>
                <c:pt idx="421">
                  <c:v>38118</c:v>
                </c:pt>
                <c:pt idx="422">
                  <c:v>38119</c:v>
                </c:pt>
                <c:pt idx="423">
                  <c:v>38120</c:v>
                </c:pt>
                <c:pt idx="424">
                  <c:v>38121</c:v>
                </c:pt>
                <c:pt idx="425">
                  <c:v>38124</c:v>
                </c:pt>
                <c:pt idx="426">
                  <c:v>38125</c:v>
                </c:pt>
                <c:pt idx="427">
                  <c:v>38126</c:v>
                </c:pt>
                <c:pt idx="428">
                  <c:v>38127</c:v>
                </c:pt>
                <c:pt idx="429">
                  <c:v>38128</c:v>
                </c:pt>
                <c:pt idx="430">
                  <c:v>38131</c:v>
                </c:pt>
                <c:pt idx="431">
                  <c:v>38132</c:v>
                </c:pt>
                <c:pt idx="432">
                  <c:v>38133</c:v>
                </c:pt>
                <c:pt idx="433">
                  <c:v>38134</c:v>
                </c:pt>
                <c:pt idx="434">
                  <c:v>38135</c:v>
                </c:pt>
                <c:pt idx="435">
                  <c:v>38138</c:v>
                </c:pt>
                <c:pt idx="436">
                  <c:v>38139</c:v>
                </c:pt>
                <c:pt idx="437">
                  <c:v>38140</c:v>
                </c:pt>
                <c:pt idx="438">
                  <c:v>38141</c:v>
                </c:pt>
                <c:pt idx="439">
                  <c:v>38142</c:v>
                </c:pt>
                <c:pt idx="440">
                  <c:v>38145</c:v>
                </c:pt>
                <c:pt idx="441">
                  <c:v>38146</c:v>
                </c:pt>
                <c:pt idx="442">
                  <c:v>38147</c:v>
                </c:pt>
                <c:pt idx="443">
                  <c:v>38148</c:v>
                </c:pt>
                <c:pt idx="444">
                  <c:v>38149</c:v>
                </c:pt>
                <c:pt idx="445">
                  <c:v>38152</c:v>
                </c:pt>
                <c:pt idx="446">
                  <c:v>38153</c:v>
                </c:pt>
                <c:pt idx="447">
                  <c:v>38154</c:v>
                </c:pt>
                <c:pt idx="448">
                  <c:v>38155</c:v>
                </c:pt>
                <c:pt idx="449">
                  <c:v>38156</c:v>
                </c:pt>
                <c:pt idx="450">
                  <c:v>38159</c:v>
                </c:pt>
                <c:pt idx="451">
                  <c:v>38160</c:v>
                </c:pt>
                <c:pt idx="452">
                  <c:v>38161</c:v>
                </c:pt>
                <c:pt idx="453">
                  <c:v>38162</c:v>
                </c:pt>
                <c:pt idx="454">
                  <c:v>38163</c:v>
                </c:pt>
                <c:pt idx="455">
                  <c:v>38166</c:v>
                </c:pt>
                <c:pt idx="456">
                  <c:v>38167</c:v>
                </c:pt>
                <c:pt idx="457">
                  <c:v>38168</c:v>
                </c:pt>
                <c:pt idx="458">
                  <c:v>38169</c:v>
                </c:pt>
                <c:pt idx="459">
                  <c:v>38170</c:v>
                </c:pt>
                <c:pt idx="460">
                  <c:v>38173</c:v>
                </c:pt>
                <c:pt idx="461">
                  <c:v>38174</c:v>
                </c:pt>
                <c:pt idx="462">
                  <c:v>38175</c:v>
                </c:pt>
                <c:pt idx="463">
                  <c:v>38176</c:v>
                </c:pt>
                <c:pt idx="464">
                  <c:v>38177</c:v>
                </c:pt>
                <c:pt idx="465">
                  <c:v>38180</c:v>
                </c:pt>
                <c:pt idx="466">
                  <c:v>38181</c:v>
                </c:pt>
                <c:pt idx="467">
                  <c:v>38182</c:v>
                </c:pt>
                <c:pt idx="468">
                  <c:v>38183</c:v>
                </c:pt>
                <c:pt idx="469">
                  <c:v>38184</c:v>
                </c:pt>
                <c:pt idx="470">
                  <c:v>38187</c:v>
                </c:pt>
                <c:pt idx="471">
                  <c:v>38188</c:v>
                </c:pt>
                <c:pt idx="472">
                  <c:v>38189</c:v>
                </c:pt>
                <c:pt idx="473">
                  <c:v>38190</c:v>
                </c:pt>
                <c:pt idx="474">
                  <c:v>38191</c:v>
                </c:pt>
                <c:pt idx="475">
                  <c:v>38194</c:v>
                </c:pt>
                <c:pt idx="476">
                  <c:v>38195</c:v>
                </c:pt>
                <c:pt idx="477">
                  <c:v>38196</c:v>
                </c:pt>
                <c:pt idx="478">
                  <c:v>38197</c:v>
                </c:pt>
                <c:pt idx="479">
                  <c:v>38198</c:v>
                </c:pt>
                <c:pt idx="480">
                  <c:v>38201</c:v>
                </c:pt>
                <c:pt idx="481">
                  <c:v>38202</c:v>
                </c:pt>
                <c:pt idx="482">
                  <c:v>38203</c:v>
                </c:pt>
                <c:pt idx="483">
                  <c:v>38204</c:v>
                </c:pt>
                <c:pt idx="484">
                  <c:v>38205</c:v>
                </c:pt>
                <c:pt idx="485">
                  <c:v>38208</c:v>
                </c:pt>
                <c:pt idx="486">
                  <c:v>38209</c:v>
                </c:pt>
                <c:pt idx="487">
                  <c:v>38210</c:v>
                </c:pt>
                <c:pt idx="488">
                  <c:v>38211</c:v>
                </c:pt>
                <c:pt idx="489">
                  <c:v>38212</c:v>
                </c:pt>
                <c:pt idx="490">
                  <c:v>38215</c:v>
                </c:pt>
                <c:pt idx="491">
                  <c:v>38216</c:v>
                </c:pt>
                <c:pt idx="492">
                  <c:v>38217</c:v>
                </c:pt>
                <c:pt idx="493">
                  <c:v>38218</c:v>
                </c:pt>
                <c:pt idx="494">
                  <c:v>38219</c:v>
                </c:pt>
                <c:pt idx="495">
                  <c:v>38222</c:v>
                </c:pt>
                <c:pt idx="496">
                  <c:v>38223</c:v>
                </c:pt>
                <c:pt idx="497">
                  <c:v>38224</c:v>
                </c:pt>
                <c:pt idx="498">
                  <c:v>38225</c:v>
                </c:pt>
                <c:pt idx="499">
                  <c:v>38226</c:v>
                </c:pt>
                <c:pt idx="500">
                  <c:v>38229</c:v>
                </c:pt>
                <c:pt idx="501">
                  <c:v>38230</c:v>
                </c:pt>
                <c:pt idx="502">
                  <c:v>38231</c:v>
                </c:pt>
                <c:pt idx="503">
                  <c:v>38232</c:v>
                </c:pt>
                <c:pt idx="504">
                  <c:v>38233</c:v>
                </c:pt>
                <c:pt idx="505">
                  <c:v>38236</c:v>
                </c:pt>
                <c:pt idx="506">
                  <c:v>38237</c:v>
                </c:pt>
                <c:pt idx="507">
                  <c:v>38238</c:v>
                </c:pt>
                <c:pt idx="508">
                  <c:v>38239</c:v>
                </c:pt>
                <c:pt idx="509">
                  <c:v>38240</c:v>
                </c:pt>
                <c:pt idx="510">
                  <c:v>38243</c:v>
                </c:pt>
                <c:pt idx="511">
                  <c:v>38244</c:v>
                </c:pt>
                <c:pt idx="512">
                  <c:v>38245</c:v>
                </c:pt>
                <c:pt idx="513">
                  <c:v>38246</c:v>
                </c:pt>
                <c:pt idx="514">
                  <c:v>38247</c:v>
                </c:pt>
                <c:pt idx="515">
                  <c:v>38250</c:v>
                </c:pt>
                <c:pt idx="516">
                  <c:v>38251</c:v>
                </c:pt>
                <c:pt idx="517">
                  <c:v>38252</c:v>
                </c:pt>
                <c:pt idx="518">
                  <c:v>38253</c:v>
                </c:pt>
                <c:pt idx="519">
                  <c:v>38254</c:v>
                </c:pt>
                <c:pt idx="520">
                  <c:v>38257</c:v>
                </c:pt>
                <c:pt idx="521">
                  <c:v>38258</c:v>
                </c:pt>
                <c:pt idx="522">
                  <c:v>38259</c:v>
                </c:pt>
                <c:pt idx="523">
                  <c:v>38260</c:v>
                </c:pt>
                <c:pt idx="524">
                  <c:v>38261</c:v>
                </c:pt>
                <c:pt idx="525">
                  <c:v>38264</c:v>
                </c:pt>
                <c:pt idx="526">
                  <c:v>38265</c:v>
                </c:pt>
                <c:pt idx="527">
                  <c:v>38266</c:v>
                </c:pt>
                <c:pt idx="528">
                  <c:v>38267</c:v>
                </c:pt>
                <c:pt idx="529">
                  <c:v>38268</c:v>
                </c:pt>
                <c:pt idx="530">
                  <c:v>38271</c:v>
                </c:pt>
                <c:pt idx="531">
                  <c:v>38272</c:v>
                </c:pt>
                <c:pt idx="532">
                  <c:v>38273</c:v>
                </c:pt>
                <c:pt idx="533">
                  <c:v>38274</c:v>
                </c:pt>
                <c:pt idx="534">
                  <c:v>38275</c:v>
                </c:pt>
                <c:pt idx="535">
                  <c:v>38278</c:v>
                </c:pt>
                <c:pt idx="536">
                  <c:v>38279</c:v>
                </c:pt>
                <c:pt idx="537">
                  <c:v>38280</c:v>
                </c:pt>
                <c:pt idx="538">
                  <c:v>38281</c:v>
                </c:pt>
                <c:pt idx="539">
                  <c:v>38282</c:v>
                </c:pt>
                <c:pt idx="540">
                  <c:v>38285</c:v>
                </c:pt>
                <c:pt idx="541">
                  <c:v>38286</c:v>
                </c:pt>
                <c:pt idx="542">
                  <c:v>38287</c:v>
                </c:pt>
                <c:pt idx="543">
                  <c:v>38288</c:v>
                </c:pt>
                <c:pt idx="544">
                  <c:v>38289</c:v>
                </c:pt>
                <c:pt idx="545">
                  <c:v>38292</c:v>
                </c:pt>
                <c:pt idx="546">
                  <c:v>38293</c:v>
                </c:pt>
                <c:pt idx="547">
                  <c:v>38294</c:v>
                </c:pt>
                <c:pt idx="548">
                  <c:v>38295</c:v>
                </c:pt>
                <c:pt idx="549">
                  <c:v>38296</c:v>
                </c:pt>
                <c:pt idx="550">
                  <c:v>38299</c:v>
                </c:pt>
                <c:pt idx="551">
                  <c:v>38300</c:v>
                </c:pt>
                <c:pt idx="552">
                  <c:v>38301</c:v>
                </c:pt>
                <c:pt idx="553">
                  <c:v>38302</c:v>
                </c:pt>
                <c:pt idx="554">
                  <c:v>38303</c:v>
                </c:pt>
                <c:pt idx="555">
                  <c:v>38306</c:v>
                </c:pt>
                <c:pt idx="556">
                  <c:v>38307</c:v>
                </c:pt>
                <c:pt idx="557">
                  <c:v>38308</c:v>
                </c:pt>
                <c:pt idx="558">
                  <c:v>38309</c:v>
                </c:pt>
                <c:pt idx="559">
                  <c:v>38310</c:v>
                </c:pt>
                <c:pt idx="560">
                  <c:v>38313</c:v>
                </c:pt>
                <c:pt idx="561">
                  <c:v>38314</c:v>
                </c:pt>
                <c:pt idx="562">
                  <c:v>38315</c:v>
                </c:pt>
                <c:pt idx="563">
                  <c:v>38316</c:v>
                </c:pt>
                <c:pt idx="564">
                  <c:v>38317</c:v>
                </c:pt>
                <c:pt idx="565">
                  <c:v>38320</c:v>
                </c:pt>
                <c:pt idx="566">
                  <c:v>38321</c:v>
                </c:pt>
                <c:pt idx="567">
                  <c:v>38322</c:v>
                </c:pt>
                <c:pt idx="568">
                  <c:v>38323</c:v>
                </c:pt>
                <c:pt idx="569">
                  <c:v>38324</c:v>
                </c:pt>
                <c:pt idx="570">
                  <c:v>38327</c:v>
                </c:pt>
                <c:pt idx="571">
                  <c:v>38328</c:v>
                </c:pt>
                <c:pt idx="572">
                  <c:v>38329</c:v>
                </c:pt>
                <c:pt idx="573">
                  <c:v>38330</c:v>
                </c:pt>
                <c:pt idx="574">
                  <c:v>38331</c:v>
                </c:pt>
                <c:pt idx="575">
                  <c:v>38334</c:v>
                </c:pt>
                <c:pt idx="576">
                  <c:v>38335</c:v>
                </c:pt>
                <c:pt idx="577">
                  <c:v>38336</c:v>
                </c:pt>
                <c:pt idx="578">
                  <c:v>38337</c:v>
                </c:pt>
                <c:pt idx="579">
                  <c:v>38338</c:v>
                </c:pt>
                <c:pt idx="580">
                  <c:v>38341</c:v>
                </c:pt>
                <c:pt idx="581">
                  <c:v>38342</c:v>
                </c:pt>
                <c:pt idx="582">
                  <c:v>38343</c:v>
                </c:pt>
                <c:pt idx="583">
                  <c:v>38344</c:v>
                </c:pt>
                <c:pt idx="584">
                  <c:v>38345</c:v>
                </c:pt>
                <c:pt idx="585">
                  <c:v>38348</c:v>
                </c:pt>
                <c:pt idx="586">
                  <c:v>38349</c:v>
                </c:pt>
                <c:pt idx="587">
                  <c:v>38350</c:v>
                </c:pt>
                <c:pt idx="588">
                  <c:v>38351</c:v>
                </c:pt>
                <c:pt idx="589">
                  <c:v>38352</c:v>
                </c:pt>
                <c:pt idx="590">
                  <c:v>38355</c:v>
                </c:pt>
                <c:pt idx="591">
                  <c:v>38356</c:v>
                </c:pt>
                <c:pt idx="592">
                  <c:v>38357</c:v>
                </c:pt>
                <c:pt idx="593">
                  <c:v>38358</c:v>
                </c:pt>
                <c:pt idx="594">
                  <c:v>38359</c:v>
                </c:pt>
                <c:pt idx="595">
                  <c:v>38362</c:v>
                </c:pt>
                <c:pt idx="596">
                  <c:v>38363</c:v>
                </c:pt>
                <c:pt idx="597">
                  <c:v>38364</c:v>
                </c:pt>
                <c:pt idx="598">
                  <c:v>38365</c:v>
                </c:pt>
                <c:pt idx="599">
                  <c:v>38366</c:v>
                </c:pt>
                <c:pt idx="600">
                  <c:v>38369</c:v>
                </c:pt>
                <c:pt idx="601">
                  <c:v>38370</c:v>
                </c:pt>
                <c:pt idx="602">
                  <c:v>38371</c:v>
                </c:pt>
                <c:pt idx="603">
                  <c:v>38372</c:v>
                </c:pt>
                <c:pt idx="604">
                  <c:v>38373</c:v>
                </c:pt>
                <c:pt idx="605">
                  <c:v>38376</c:v>
                </c:pt>
                <c:pt idx="606">
                  <c:v>38377</c:v>
                </c:pt>
                <c:pt idx="607">
                  <c:v>38378</c:v>
                </c:pt>
                <c:pt idx="608">
                  <c:v>38379</c:v>
                </c:pt>
                <c:pt idx="609">
                  <c:v>38380</c:v>
                </c:pt>
                <c:pt idx="610">
                  <c:v>38383</c:v>
                </c:pt>
                <c:pt idx="611">
                  <c:v>38384</c:v>
                </c:pt>
                <c:pt idx="612">
                  <c:v>38385</c:v>
                </c:pt>
                <c:pt idx="613">
                  <c:v>38386</c:v>
                </c:pt>
                <c:pt idx="614">
                  <c:v>38387</c:v>
                </c:pt>
                <c:pt idx="615">
                  <c:v>38390</c:v>
                </c:pt>
                <c:pt idx="616">
                  <c:v>38391</c:v>
                </c:pt>
                <c:pt idx="617">
                  <c:v>38392</c:v>
                </c:pt>
                <c:pt idx="618">
                  <c:v>38393</c:v>
                </c:pt>
                <c:pt idx="619">
                  <c:v>38394</c:v>
                </c:pt>
                <c:pt idx="620">
                  <c:v>38397</c:v>
                </c:pt>
                <c:pt idx="621">
                  <c:v>38398</c:v>
                </c:pt>
                <c:pt idx="622">
                  <c:v>38399</c:v>
                </c:pt>
                <c:pt idx="623">
                  <c:v>38400</c:v>
                </c:pt>
                <c:pt idx="624">
                  <c:v>38401</c:v>
                </c:pt>
                <c:pt idx="625">
                  <c:v>38404</c:v>
                </c:pt>
                <c:pt idx="626">
                  <c:v>38405</c:v>
                </c:pt>
                <c:pt idx="627">
                  <c:v>38406</c:v>
                </c:pt>
                <c:pt idx="628">
                  <c:v>38407</c:v>
                </c:pt>
                <c:pt idx="629">
                  <c:v>38408</c:v>
                </c:pt>
                <c:pt idx="630">
                  <c:v>38411</c:v>
                </c:pt>
                <c:pt idx="631">
                  <c:v>38412</c:v>
                </c:pt>
                <c:pt idx="632">
                  <c:v>38413</c:v>
                </c:pt>
                <c:pt idx="633">
                  <c:v>38414</c:v>
                </c:pt>
                <c:pt idx="634">
                  <c:v>38415</c:v>
                </c:pt>
                <c:pt idx="635">
                  <c:v>38418</c:v>
                </c:pt>
                <c:pt idx="636">
                  <c:v>38419</c:v>
                </c:pt>
                <c:pt idx="637">
                  <c:v>38420</c:v>
                </c:pt>
                <c:pt idx="638">
                  <c:v>38421</c:v>
                </c:pt>
                <c:pt idx="639">
                  <c:v>38422</c:v>
                </c:pt>
                <c:pt idx="640">
                  <c:v>38425</c:v>
                </c:pt>
                <c:pt idx="641">
                  <c:v>38426</c:v>
                </c:pt>
                <c:pt idx="642">
                  <c:v>38427</c:v>
                </c:pt>
                <c:pt idx="643">
                  <c:v>38428</c:v>
                </c:pt>
                <c:pt idx="644">
                  <c:v>38429</c:v>
                </c:pt>
                <c:pt idx="645">
                  <c:v>38432</c:v>
                </c:pt>
                <c:pt idx="646">
                  <c:v>38433</c:v>
                </c:pt>
                <c:pt idx="647">
                  <c:v>38434</c:v>
                </c:pt>
                <c:pt idx="648">
                  <c:v>38435</c:v>
                </c:pt>
                <c:pt idx="649">
                  <c:v>38436</c:v>
                </c:pt>
                <c:pt idx="650">
                  <c:v>38439</c:v>
                </c:pt>
                <c:pt idx="651">
                  <c:v>38440</c:v>
                </c:pt>
                <c:pt idx="652">
                  <c:v>38441</c:v>
                </c:pt>
                <c:pt idx="653">
                  <c:v>38442</c:v>
                </c:pt>
                <c:pt idx="654">
                  <c:v>38443</c:v>
                </c:pt>
                <c:pt idx="655">
                  <c:v>38446</c:v>
                </c:pt>
                <c:pt idx="656">
                  <c:v>38447</c:v>
                </c:pt>
                <c:pt idx="657">
                  <c:v>38448</c:v>
                </c:pt>
                <c:pt idx="658">
                  <c:v>38449</c:v>
                </c:pt>
                <c:pt idx="659">
                  <c:v>38450</c:v>
                </c:pt>
                <c:pt idx="660">
                  <c:v>38453</c:v>
                </c:pt>
                <c:pt idx="661">
                  <c:v>38454</c:v>
                </c:pt>
                <c:pt idx="662">
                  <c:v>38455</c:v>
                </c:pt>
                <c:pt idx="663">
                  <c:v>38456</c:v>
                </c:pt>
                <c:pt idx="664">
                  <c:v>38457</c:v>
                </c:pt>
                <c:pt idx="665">
                  <c:v>38460</c:v>
                </c:pt>
                <c:pt idx="666">
                  <c:v>38461</c:v>
                </c:pt>
                <c:pt idx="667">
                  <c:v>38462</c:v>
                </c:pt>
                <c:pt idx="668">
                  <c:v>38463</c:v>
                </c:pt>
                <c:pt idx="669">
                  <c:v>38464</c:v>
                </c:pt>
                <c:pt idx="670">
                  <c:v>38467</c:v>
                </c:pt>
                <c:pt idx="671">
                  <c:v>38468</c:v>
                </c:pt>
                <c:pt idx="672">
                  <c:v>38469</c:v>
                </c:pt>
                <c:pt idx="673">
                  <c:v>38470</c:v>
                </c:pt>
                <c:pt idx="674">
                  <c:v>38471</c:v>
                </c:pt>
                <c:pt idx="675">
                  <c:v>38474</c:v>
                </c:pt>
                <c:pt idx="676">
                  <c:v>38475</c:v>
                </c:pt>
                <c:pt idx="677">
                  <c:v>38476</c:v>
                </c:pt>
                <c:pt idx="678">
                  <c:v>38477</c:v>
                </c:pt>
                <c:pt idx="679">
                  <c:v>38478</c:v>
                </c:pt>
                <c:pt idx="680">
                  <c:v>38481</c:v>
                </c:pt>
                <c:pt idx="681">
                  <c:v>38482</c:v>
                </c:pt>
                <c:pt idx="682">
                  <c:v>38483</c:v>
                </c:pt>
                <c:pt idx="683">
                  <c:v>38484</c:v>
                </c:pt>
                <c:pt idx="684">
                  <c:v>38485</c:v>
                </c:pt>
                <c:pt idx="685">
                  <c:v>38488</c:v>
                </c:pt>
                <c:pt idx="686">
                  <c:v>38489</c:v>
                </c:pt>
                <c:pt idx="687">
                  <c:v>38490</c:v>
                </c:pt>
                <c:pt idx="688">
                  <c:v>38491</c:v>
                </c:pt>
                <c:pt idx="689">
                  <c:v>38492</c:v>
                </c:pt>
                <c:pt idx="690">
                  <c:v>38495</c:v>
                </c:pt>
                <c:pt idx="691">
                  <c:v>38496</c:v>
                </c:pt>
                <c:pt idx="692">
                  <c:v>38497</c:v>
                </c:pt>
                <c:pt idx="693">
                  <c:v>38498</c:v>
                </c:pt>
                <c:pt idx="694">
                  <c:v>38499</c:v>
                </c:pt>
                <c:pt idx="695">
                  <c:v>38502</c:v>
                </c:pt>
                <c:pt idx="696">
                  <c:v>38503</c:v>
                </c:pt>
                <c:pt idx="697">
                  <c:v>38504</c:v>
                </c:pt>
                <c:pt idx="698">
                  <c:v>38505</c:v>
                </c:pt>
                <c:pt idx="699">
                  <c:v>38506</c:v>
                </c:pt>
                <c:pt idx="700">
                  <c:v>38509</c:v>
                </c:pt>
                <c:pt idx="701">
                  <c:v>38510</c:v>
                </c:pt>
                <c:pt idx="702">
                  <c:v>38511</c:v>
                </c:pt>
                <c:pt idx="703">
                  <c:v>38512</c:v>
                </c:pt>
                <c:pt idx="704">
                  <c:v>38513</c:v>
                </c:pt>
                <c:pt idx="705">
                  <c:v>38516</c:v>
                </c:pt>
                <c:pt idx="706">
                  <c:v>38517</c:v>
                </c:pt>
                <c:pt idx="707">
                  <c:v>38518</c:v>
                </c:pt>
                <c:pt idx="708">
                  <c:v>38519</c:v>
                </c:pt>
                <c:pt idx="709">
                  <c:v>38520</c:v>
                </c:pt>
                <c:pt idx="710">
                  <c:v>38523</c:v>
                </c:pt>
                <c:pt idx="711">
                  <c:v>38524</c:v>
                </c:pt>
                <c:pt idx="712">
                  <c:v>38525</c:v>
                </c:pt>
                <c:pt idx="713">
                  <c:v>38526</c:v>
                </c:pt>
                <c:pt idx="714">
                  <c:v>38527</c:v>
                </c:pt>
                <c:pt idx="715">
                  <c:v>38530</c:v>
                </c:pt>
                <c:pt idx="716">
                  <c:v>38531</c:v>
                </c:pt>
                <c:pt idx="717">
                  <c:v>38532</c:v>
                </c:pt>
                <c:pt idx="718">
                  <c:v>38533</c:v>
                </c:pt>
                <c:pt idx="719">
                  <c:v>38534</c:v>
                </c:pt>
                <c:pt idx="720">
                  <c:v>38537</c:v>
                </c:pt>
                <c:pt idx="721">
                  <c:v>38538</c:v>
                </c:pt>
                <c:pt idx="722">
                  <c:v>38539</c:v>
                </c:pt>
                <c:pt idx="723">
                  <c:v>38540</c:v>
                </c:pt>
                <c:pt idx="724">
                  <c:v>38541</c:v>
                </c:pt>
                <c:pt idx="725">
                  <c:v>38544</c:v>
                </c:pt>
                <c:pt idx="726">
                  <c:v>38545</c:v>
                </c:pt>
                <c:pt idx="727">
                  <c:v>38546</c:v>
                </c:pt>
                <c:pt idx="728">
                  <c:v>38547</c:v>
                </c:pt>
                <c:pt idx="729">
                  <c:v>38548</c:v>
                </c:pt>
                <c:pt idx="730">
                  <c:v>38551</c:v>
                </c:pt>
                <c:pt idx="731">
                  <c:v>38552</c:v>
                </c:pt>
                <c:pt idx="732">
                  <c:v>38553</c:v>
                </c:pt>
                <c:pt idx="733">
                  <c:v>38554</c:v>
                </c:pt>
                <c:pt idx="734">
                  <c:v>38555</c:v>
                </c:pt>
                <c:pt idx="735">
                  <c:v>38558</c:v>
                </c:pt>
                <c:pt idx="736">
                  <c:v>38559</c:v>
                </c:pt>
                <c:pt idx="737">
                  <c:v>38560</c:v>
                </c:pt>
                <c:pt idx="738">
                  <c:v>38561</c:v>
                </c:pt>
                <c:pt idx="739">
                  <c:v>38562</c:v>
                </c:pt>
                <c:pt idx="740">
                  <c:v>38565</c:v>
                </c:pt>
                <c:pt idx="741">
                  <c:v>38566</c:v>
                </c:pt>
                <c:pt idx="742">
                  <c:v>38567</c:v>
                </c:pt>
                <c:pt idx="743">
                  <c:v>38568</c:v>
                </c:pt>
                <c:pt idx="744">
                  <c:v>38569</c:v>
                </c:pt>
                <c:pt idx="745">
                  <c:v>38572</c:v>
                </c:pt>
                <c:pt idx="746">
                  <c:v>38573</c:v>
                </c:pt>
                <c:pt idx="747">
                  <c:v>38574</c:v>
                </c:pt>
                <c:pt idx="748">
                  <c:v>38575</c:v>
                </c:pt>
                <c:pt idx="749">
                  <c:v>38576</c:v>
                </c:pt>
                <c:pt idx="750">
                  <c:v>38579</c:v>
                </c:pt>
                <c:pt idx="751">
                  <c:v>38580</c:v>
                </c:pt>
                <c:pt idx="752">
                  <c:v>38581</c:v>
                </c:pt>
                <c:pt idx="753">
                  <c:v>38582</c:v>
                </c:pt>
                <c:pt idx="754">
                  <c:v>38583</c:v>
                </c:pt>
                <c:pt idx="755">
                  <c:v>38586</c:v>
                </c:pt>
                <c:pt idx="756">
                  <c:v>38587</c:v>
                </c:pt>
                <c:pt idx="757">
                  <c:v>38588</c:v>
                </c:pt>
                <c:pt idx="758">
                  <c:v>38589</c:v>
                </c:pt>
                <c:pt idx="759">
                  <c:v>38590</c:v>
                </c:pt>
                <c:pt idx="760">
                  <c:v>38593</c:v>
                </c:pt>
                <c:pt idx="761">
                  <c:v>38594</c:v>
                </c:pt>
                <c:pt idx="762">
                  <c:v>38595</c:v>
                </c:pt>
                <c:pt idx="763">
                  <c:v>38596</c:v>
                </c:pt>
                <c:pt idx="764">
                  <c:v>38597</c:v>
                </c:pt>
                <c:pt idx="765">
                  <c:v>38600</c:v>
                </c:pt>
                <c:pt idx="766">
                  <c:v>38601</c:v>
                </c:pt>
                <c:pt idx="767">
                  <c:v>38602</c:v>
                </c:pt>
                <c:pt idx="768">
                  <c:v>38603</c:v>
                </c:pt>
                <c:pt idx="769">
                  <c:v>38604</c:v>
                </c:pt>
                <c:pt idx="770">
                  <c:v>38607</c:v>
                </c:pt>
                <c:pt idx="771">
                  <c:v>38608</c:v>
                </c:pt>
                <c:pt idx="772">
                  <c:v>38609</c:v>
                </c:pt>
                <c:pt idx="773">
                  <c:v>38610</c:v>
                </c:pt>
                <c:pt idx="774">
                  <c:v>38611</c:v>
                </c:pt>
                <c:pt idx="775">
                  <c:v>38614</c:v>
                </c:pt>
                <c:pt idx="776">
                  <c:v>38615</c:v>
                </c:pt>
                <c:pt idx="777">
                  <c:v>38616</c:v>
                </c:pt>
                <c:pt idx="778">
                  <c:v>38617</c:v>
                </c:pt>
                <c:pt idx="779">
                  <c:v>38618</c:v>
                </c:pt>
                <c:pt idx="780">
                  <c:v>38621</c:v>
                </c:pt>
                <c:pt idx="781">
                  <c:v>38622</c:v>
                </c:pt>
                <c:pt idx="782">
                  <c:v>38623</c:v>
                </c:pt>
                <c:pt idx="783">
                  <c:v>38624</c:v>
                </c:pt>
                <c:pt idx="784">
                  <c:v>38625</c:v>
                </c:pt>
                <c:pt idx="785">
                  <c:v>38628</c:v>
                </c:pt>
                <c:pt idx="786">
                  <c:v>38629</c:v>
                </c:pt>
                <c:pt idx="787">
                  <c:v>38630</c:v>
                </c:pt>
                <c:pt idx="788">
                  <c:v>38631</c:v>
                </c:pt>
                <c:pt idx="789">
                  <c:v>38632</c:v>
                </c:pt>
                <c:pt idx="790">
                  <c:v>38635</c:v>
                </c:pt>
                <c:pt idx="791">
                  <c:v>38636</c:v>
                </c:pt>
                <c:pt idx="792">
                  <c:v>38637</c:v>
                </c:pt>
                <c:pt idx="793">
                  <c:v>38638</c:v>
                </c:pt>
                <c:pt idx="794">
                  <c:v>38639</c:v>
                </c:pt>
                <c:pt idx="795">
                  <c:v>38642</c:v>
                </c:pt>
                <c:pt idx="796">
                  <c:v>38643</c:v>
                </c:pt>
                <c:pt idx="797">
                  <c:v>38644</c:v>
                </c:pt>
                <c:pt idx="798">
                  <c:v>38645</c:v>
                </c:pt>
                <c:pt idx="799">
                  <c:v>38646</c:v>
                </c:pt>
                <c:pt idx="800">
                  <c:v>38649</c:v>
                </c:pt>
                <c:pt idx="801">
                  <c:v>38650</c:v>
                </c:pt>
                <c:pt idx="802">
                  <c:v>38651</c:v>
                </c:pt>
                <c:pt idx="803">
                  <c:v>38652</c:v>
                </c:pt>
                <c:pt idx="804">
                  <c:v>38653</c:v>
                </c:pt>
                <c:pt idx="805">
                  <c:v>38656</c:v>
                </c:pt>
                <c:pt idx="806">
                  <c:v>38657</c:v>
                </c:pt>
                <c:pt idx="807">
                  <c:v>38658</c:v>
                </c:pt>
                <c:pt idx="808">
                  <c:v>38659</c:v>
                </c:pt>
                <c:pt idx="809">
                  <c:v>38660</c:v>
                </c:pt>
                <c:pt idx="810">
                  <c:v>38663</c:v>
                </c:pt>
                <c:pt idx="811">
                  <c:v>38664</c:v>
                </c:pt>
                <c:pt idx="812">
                  <c:v>38665</c:v>
                </c:pt>
                <c:pt idx="813">
                  <c:v>38666</c:v>
                </c:pt>
                <c:pt idx="814">
                  <c:v>38667</c:v>
                </c:pt>
                <c:pt idx="815">
                  <c:v>38670</c:v>
                </c:pt>
                <c:pt idx="816">
                  <c:v>38671</c:v>
                </c:pt>
                <c:pt idx="817">
                  <c:v>38672</c:v>
                </c:pt>
                <c:pt idx="818">
                  <c:v>38673</c:v>
                </c:pt>
                <c:pt idx="819">
                  <c:v>38674</c:v>
                </c:pt>
                <c:pt idx="820">
                  <c:v>38677</c:v>
                </c:pt>
                <c:pt idx="821">
                  <c:v>38678</c:v>
                </c:pt>
                <c:pt idx="822">
                  <c:v>38679</c:v>
                </c:pt>
                <c:pt idx="823">
                  <c:v>38680</c:v>
                </c:pt>
                <c:pt idx="824">
                  <c:v>38681</c:v>
                </c:pt>
                <c:pt idx="825">
                  <c:v>38684</c:v>
                </c:pt>
                <c:pt idx="826">
                  <c:v>38685</c:v>
                </c:pt>
                <c:pt idx="827">
                  <c:v>38686</c:v>
                </c:pt>
                <c:pt idx="828">
                  <c:v>38687</c:v>
                </c:pt>
                <c:pt idx="829">
                  <c:v>38688</c:v>
                </c:pt>
                <c:pt idx="830">
                  <c:v>38691</c:v>
                </c:pt>
                <c:pt idx="831">
                  <c:v>38692</c:v>
                </c:pt>
                <c:pt idx="832">
                  <c:v>38693</c:v>
                </c:pt>
                <c:pt idx="833">
                  <c:v>38694</c:v>
                </c:pt>
                <c:pt idx="834">
                  <c:v>38695</c:v>
                </c:pt>
                <c:pt idx="835">
                  <c:v>38698</c:v>
                </c:pt>
                <c:pt idx="836">
                  <c:v>38699</c:v>
                </c:pt>
                <c:pt idx="837">
                  <c:v>38700</c:v>
                </c:pt>
                <c:pt idx="838">
                  <c:v>38701</c:v>
                </c:pt>
                <c:pt idx="839">
                  <c:v>38702</c:v>
                </c:pt>
                <c:pt idx="840">
                  <c:v>38705</c:v>
                </c:pt>
                <c:pt idx="841">
                  <c:v>38706</c:v>
                </c:pt>
                <c:pt idx="842">
                  <c:v>38707</c:v>
                </c:pt>
                <c:pt idx="843">
                  <c:v>38708</c:v>
                </c:pt>
                <c:pt idx="844">
                  <c:v>38709</c:v>
                </c:pt>
                <c:pt idx="845">
                  <c:v>38712</c:v>
                </c:pt>
                <c:pt idx="846">
                  <c:v>38713</c:v>
                </c:pt>
                <c:pt idx="847">
                  <c:v>38714</c:v>
                </c:pt>
                <c:pt idx="848">
                  <c:v>38715</c:v>
                </c:pt>
                <c:pt idx="849">
                  <c:v>38716</c:v>
                </c:pt>
                <c:pt idx="850">
                  <c:v>38719</c:v>
                </c:pt>
                <c:pt idx="851">
                  <c:v>38720</c:v>
                </c:pt>
                <c:pt idx="852">
                  <c:v>38721</c:v>
                </c:pt>
                <c:pt idx="853">
                  <c:v>38722</c:v>
                </c:pt>
                <c:pt idx="854">
                  <c:v>38723</c:v>
                </c:pt>
                <c:pt idx="855">
                  <c:v>38726</c:v>
                </c:pt>
                <c:pt idx="856">
                  <c:v>38727</c:v>
                </c:pt>
                <c:pt idx="857">
                  <c:v>38728</c:v>
                </c:pt>
                <c:pt idx="858">
                  <c:v>38729</c:v>
                </c:pt>
                <c:pt idx="859">
                  <c:v>38730</c:v>
                </c:pt>
                <c:pt idx="860">
                  <c:v>38733</c:v>
                </c:pt>
                <c:pt idx="861">
                  <c:v>38734</c:v>
                </c:pt>
                <c:pt idx="862">
                  <c:v>38735</c:v>
                </c:pt>
                <c:pt idx="863">
                  <c:v>38736</c:v>
                </c:pt>
                <c:pt idx="864">
                  <c:v>38737</c:v>
                </c:pt>
                <c:pt idx="865">
                  <c:v>38740</c:v>
                </c:pt>
                <c:pt idx="866">
                  <c:v>38741</c:v>
                </c:pt>
                <c:pt idx="867">
                  <c:v>38742</c:v>
                </c:pt>
                <c:pt idx="868">
                  <c:v>38743</c:v>
                </c:pt>
                <c:pt idx="869">
                  <c:v>38744</c:v>
                </c:pt>
                <c:pt idx="870">
                  <c:v>38747</c:v>
                </c:pt>
                <c:pt idx="871">
                  <c:v>38748</c:v>
                </c:pt>
                <c:pt idx="872">
                  <c:v>38749</c:v>
                </c:pt>
                <c:pt idx="873">
                  <c:v>38750</c:v>
                </c:pt>
                <c:pt idx="874">
                  <c:v>38751</c:v>
                </c:pt>
                <c:pt idx="875">
                  <c:v>38754</c:v>
                </c:pt>
                <c:pt idx="876">
                  <c:v>38755</c:v>
                </c:pt>
                <c:pt idx="877">
                  <c:v>38756</c:v>
                </c:pt>
                <c:pt idx="878">
                  <c:v>38757</c:v>
                </c:pt>
                <c:pt idx="879">
                  <c:v>38758</c:v>
                </c:pt>
                <c:pt idx="880">
                  <c:v>38761</c:v>
                </c:pt>
                <c:pt idx="881">
                  <c:v>38762</c:v>
                </c:pt>
                <c:pt idx="882">
                  <c:v>38763</c:v>
                </c:pt>
                <c:pt idx="883">
                  <c:v>38764</c:v>
                </c:pt>
                <c:pt idx="884">
                  <c:v>38765</c:v>
                </c:pt>
                <c:pt idx="885">
                  <c:v>38768</c:v>
                </c:pt>
                <c:pt idx="886">
                  <c:v>38769</c:v>
                </c:pt>
                <c:pt idx="887">
                  <c:v>38770</c:v>
                </c:pt>
                <c:pt idx="888">
                  <c:v>38771</c:v>
                </c:pt>
                <c:pt idx="889">
                  <c:v>38772</c:v>
                </c:pt>
                <c:pt idx="890">
                  <c:v>38775</c:v>
                </c:pt>
                <c:pt idx="891">
                  <c:v>38776</c:v>
                </c:pt>
                <c:pt idx="892">
                  <c:v>38777</c:v>
                </c:pt>
                <c:pt idx="893">
                  <c:v>38778</c:v>
                </c:pt>
                <c:pt idx="894">
                  <c:v>38779</c:v>
                </c:pt>
                <c:pt idx="895">
                  <c:v>38782</c:v>
                </c:pt>
                <c:pt idx="896">
                  <c:v>38783</c:v>
                </c:pt>
                <c:pt idx="897">
                  <c:v>38784</c:v>
                </c:pt>
                <c:pt idx="898">
                  <c:v>38785</c:v>
                </c:pt>
                <c:pt idx="899">
                  <c:v>38786</c:v>
                </c:pt>
                <c:pt idx="900">
                  <c:v>38789</c:v>
                </c:pt>
                <c:pt idx="901">
                  <c:v>38790</c:v>
                </c:pt>
                <c:pt idx="902">
                  <c:v>38791</c:v>
                </c:pt>
                <c:pt idx="903">
                  <c:v>38792</c:v>
                </c:pt>
                <c:pt idx="904">
                  <c:v>38793</c:v>
                </c:pt>
                <c:pt idx="905">
                  <c:v>38796</c:v>
                </c:pt>
                <c:pt idx="906">
                  <c:v>38797</c:v>
                </c:pt>
                <c:pt idx="907">
                  <c:v>38798</c:v>
                </c:pt>
                <c:pt idx="908">
                  <c:v>38799</c:v>
                </c:pt>
                <c:pt idx="909">
                  <c:v>38800</c:v>
                </c:pt>
                <c:pt idx="910">
                  <c:v>38803</c:v>
                </c:pt>
                <c:pt idx="911">
                  <c:v>38804</c:v>
                </c:pt>
                <c:pt idx="912">
                  <c:v>38805</c:v>
                </c:pt>
                <c:pt idx="913">
                  <c:v>38806</c:v>
                </c:pt>
                <c:pt idx="914">
                  <c:v>38807</c:v>
                </c:pt>
                <c:pt idx="915">
                  <c:v>38810</c:v>
                </c:pt>
                <c:pt idx="916">
                  <c:v>38811</c:v>
                </c:pt>
                <c:pt idx="917">
                  <c:v>38812</c:v>
                </c:pt>
                <c:pt idx="918">
                  <c:v>38813</c:v>
                </c:pt>
                <c:pt idx="919">
                  <c:v>38814</c:v>
                </c:pt>
                <c:pt idx="920">
                  <c:v>38817</c:v>
                </c:pt>
                <c:pt idx="921">
                  <c:v>38818</c:v>
                </c:pt>
                <c:pt idx="922">
                  <c:v>38819</c:v>
                </c:pt>
                <c:pt idx="923">
                  <c:v>38820</c:v>
                </c:pt>
                <c:pt idx="924">
                  <c:v>38821</c:v>
                </c:pt>
                <c:pt idx="925">
                  <c:v>38824</c:v>
                </c:pt>
                <c:pt idx="926">
                  <c:v>38825</c:v>
                </c:pt>
                <c:pt idx="927">
                  <c:v>38826</c:v>
                </c:pt>
                <c:pt idx="928">
                  <c:v>38827</c:v>
                </c:pt>
                <c:pt idx="929">
                  <c:v>38828</c:v>
                </c:pt>
                <c:pt idx="930">
                  <c:v>38831</c:v>
                </c:pt>
                <c:pt idx="931">
                  <c:v>38832</c:v>
                </c:pt>
                <c:pt idx="932">
                  <c:v>38833</c:v>
                </c:pt>
                <c:pt idx="933">
                  <c:v>38834</c:v>
                </c:pt>
                <c:pt idx="934">
                  <c:v>38835</c:v>
                </c:pt>
                <c:pt idx="935">
                  <c:v>38838</c:v>
                </c:pt>
                <c:pt idx="936">
                  <c:v>38839</c:v>
                </c:pt>
                <c:pt idx="937">
                  <c:v>38840</c:v>
                </c:pt>
                <c:pt idx="938">
                  <c:v>38841</c:v>
                </c:pt>
                <c:pt idx="939">
                  <c:v>38842</c:v>
                </c:pt>
                <c:pt idx="940">
                  <c:v>38845</c:v>
                </c:pt>
                <c:pt idx="941">
                  <c:v>38846</c:v>
                </c:pt>
                <c:pt idx="942">
                  <c:v>38847</c:v>
                </c:pt>
                <c:pt idx="943">
                  <c:v>38848</c:v>
                </c:pt>
                <c:pt idx="944">
                  <c:v>38849</c:v>
                </c:pt>
                <c:pt idx="945">
                  <c:v>38852</c:v>
                </c:pt>
                <c:pt idx="946">
                  <c:v>38853</c:v>
                </c:pt>
                <c:pt idx="947">
                  <c:v>38854</c:v>
                </c:pt>
                <c:pt idx="948">
                  <c:v>38855</c:v>
                </c:pt>
                <c:pt idx="949">
                  <c:v>38856</c:v>
                </c:pt>
                <c:pt idx="950">
                  <c:v>38859</c:v>
                </c:pt>
                <c:pt idx="951">
                  <c:v>38860</c:v>
                </c:pt>
                <c:pt idx="952">
                  <c:v>38861</c:v>
                </c:pt>
                <c:pt idx="953">
                  <c:v>38862</c:v>
                </c:pt>
                <c:pt idx="954">
                  <c:v>38863</c:v>
                </c:pt>
                <c:pt idx="955">
                  <c:v>38866</c:v>
                </c:pt>
                <c:pt idx="956">
                  <c:v>38867</c:v>
                </c:pt>
                <c:pt idx="957">
                  <c:v>38868</c:v>
                </c:pt>
                <c:pt idx="958">
                  <c:v>38869</c:v>
                </c:pt>
                <c:pt idx="959">
                  <c:v>38870</c:v>
                </c:pt>
                <c:pt idx="960">
                  <c:v>38873</c:v>
                </c:pt>
                <c:pt idx="961">
                  <c:v>38874</c:v>
                </c:pt>
                <c:pt idx="962">
                  <c:v>38875</c:v>
                </c:pt>
                <c:pt idx="963">
                  <c:v>38876</c:v>
                </c:pt>
                <c:pt idx="964">
                  <c:v>38877</c:v>
                </c:pt>
                <c:pt idx="965">
                  <c:v>38880</c:v>
                </c:pt>
                <c:pt idx="966">
                  <c:v>38881</c:v>
                </c:pt>
                <c:pt idx="967">
                  <c:v>38882</c:v>
                </c:pt>
                <c:pt idx="968">
                  <c:v>38883</c:v>
                </c:pt>
                <c:pt idx="969">
                  <c:v>38884</c:v>
                </c:pt>
                <c:pt idx="970">
                  <c:v>38887</c:v>
                </c:pt>
                <c:pt idx="971">
                  <c:v>38888</c:v>
                </c:pt>
                <c:pt idx="972">
                  <c:v>38889</c:v>
                </c:pt>
                <c:pt idx="973">
                  <c:v>38890</c:v>
                </c:pt>
                <c:pt idx="974">
                  <c:v>38891</c:v>
                </c:pt>
                <c:pt idx="975">
                  <c:v>38894</c:v>
                </c:pt>
                <c:pt idx="976">
                  <c:v>38895</c:v>
                </c:pt>
                <c:pt idx="977">
                  <c:v>38896</c:v>
                </c:pt>
                <c:pt idx="978">
                  <c:v>38897</c:v>
                </c:pt>
                <c:pt idx="979">
                  <c:v>38898</c:v>
                </c:pt>
                <c:pt idx="980">
                  <c:v>38901</c:v>
                </c:pt>
                <c:pt idx="981">
                  <c:v>38902</c:v>
                </c:pt>
                <c:pt idx="982">
                  <c:v>38903</c:v>
                </c:pt>
                <c:pt idx="983">
                  <c:v>38904</c:v>
                </c:pt>
                <c:pt idx="984">
                  <c:v>38905</c:v>
                </c:pt>
                <c:pt idx="985">
                  <c:v>38908</c:v>
                </c:pt>
                <c:pt idx="986">
                  <c:v>38909</c:v>
                </c:pt>
                <c:pt idx="987">
                  <c:v>38910</c:v>
                </c:pt>
                <c:pt idx="988">
                  <c:v>38911</c:v>
                </c:pt>
                <c:pt idx="989">
                  <c:v>38912</c:v>
                </c:pt>
                <c:pt idx="990">
                  <c:v>38915</c:v>
                </c:pt>
                <c:pt idx="991">
                  <c:v>38916</c:v>
                </c:pt>
                <c:pt idx="992">
                  <c:v>38917</c:v>
                </c:pt>
                <c:pt idx="993">
                  <c:v>38918</c:v>
                </c:pt>
                <c:pt idx="994">
                  <c:v>38919</c:v>
                </c:pt>
                <c:pt idx="995">
                  <c:v>38922</c:v>
                </c:pt>
                <c:pt idx="996">
                  <c:v>38923</c:v>
                </c:pt>
                <c:pt idx="997">
                  <c:v>38924</c:v>
                </c:pt>
                <c:pt idx="998">
                  <c:v>38925</c:v>
                </c:pt>
                <c:pt idx="999">
                  <c:v>38926</c:v>
                </c:pt>
                <c:pt idx="1000">
                  <c:v>38929</c:v>
                </c:pt>
                <c:pt idx="1001">
                  <c:v>38930</c:v>
                </c:pt>
                <c:pt idx="1002">
                  <c:v>38931</c:v>
                </c:pt>
                <c:pt idx="1003">
                  <c:v>38932</c:v>
                </c:pt>
                <c:pt idx="1004">
                  <c:v>38933</c:v>
                </c:pt>
                <c:pt idx="1005">
                  <c:v>38936</c:v>
                </c:pt>
                <c:pt idx="1006">
                  <c:v>38937</c:v>
                </c:pt>
                <c:pt idx="1007">
                  <c:v>38938</c:v>
                </c:pt>
                <c:pt idx="1008">
                  <c:v>38939</c:v>
                </c:pt>
                <c:pt idx="1009">
                  <c:v>38940</c:v>
                </c:pt>
                <c:pt idx="1010">
                  <c:v>38943</c:v>
                </c:pt>
                <c:pt idx="1011">
                  <c:v>38944</c:v>
                </c:pt>
                <c:pt idx="1012">
                  <c:v>38945</c:v>
                </c:pt>
                <c:pt idx="1013">
                  <c:v>38946</c:v>
                </c:pt>
                <c:pt idx="1014">
                  <c:v>38947</c:v>
                </c:pt>
                <c:pt idx="1015">
                  <c:v>38950</c:v>
                </c:pt>
                <c:pt idx="1016">
                  <c:v>38951</c:v>
                </c:pt>
                <c:pt idx="1017">
                  <c:v>38952</c:v>
                </c:pt>
                <c:pt idx="1018">
                  <c:v>38953</c:v>
                </c:pt>
                <c:pt idx="1019">
                  <c:v>38954</c:v>
                </c:pt>
                <c:pt idx="1020">
                  <c:v>38957</c:v>
                </c:pt>
                <c:pt idx="1021">
                  <c:v>38958</c:v>
                </c:pt>
                <c:pt idx="1022">
                  <c:v>38959</c:v>
                </c:pt>
                <c:pt idx="1023">
                  <c:v>38960</c:v>
                </c:pt>
                <c:pt idx="1024">
                  <c:v>38961</c:v>
                </c:pt>
                <c:pt idx="1025">
                  <c:v>38964</c:v>
                </c:pt>
                <c:pt idx="1026">
                  <c:v>38965</c:v>
                </c:pt>
                <c:pt idx="1027">
                  <c:v>38966</c:v>
                </c:pt>
                <c:pt idx="1028">
                  <c:v>38967</c:v>
                </c:pt>
                <c:pt idx="1029">
                  <c:v>38968</c:v>
                </c:pt>
                <c:pt idx="1030">
                  <c:v>38971</c:v>
                </c:pt>
                <c:pt idx="1031">
                  <c:v>38972</c:v>
                </c:pt>
                <c:pt idx="1032">
                  <c:v>38973</c:v>
                </c:pt>
                <c:pt idx="1033">
                  <c:v>38974</c:v>
                </c:pt>
                <c:pt idx="1034">
                  <c:v>38975</c:v>
                </c:pt>
                <c:pt idx="1035">
                  <c:v>38978</c:v>
                </c:pt>
                <c:pt idx="1036">
                  <c:v>38979</c:v>
                </c:pt>
                <c:pt idx="1037">
                  <c:v>38980</c:v>
                </c:pt>
                <c:pt idx="1038">
                  <c:v>38981</c:v>
                </c:pt>
                <c:pt idx="1039">
                  <c:v>38982</c:v>
                </c:pt>
                <c:pt idx="1040">
                  <c:v>38985</c:v>
                </c:pt>
                <c:pt idx="1041">
                  <c:v>38986</c:v>
                </c:pt>
                <c:pt idx="1042">
                  <c:v>38987</c:v>
                </c:pt>
                <c:pt idx="1043">
                  <c:v>38988</c:v>
                </c:pt>
                <c:pt idx="1044">
                  <c:v>38989</c:v>
                </c:pt>
                <c:pt idx="1045">
                  <c:v>38992</c:v>
                </c:pt>
                <c:pt idx="1046">
                  <c:v>38993</c:v>
                </c:pt>
                <c:pt idx="1047">
                  <c:v>38994</c:v>
                </c:pt>
                <c:pt idx="1048">
                  <c:v>38995</c:v>
                </c:pt>
                <c:pt idx="1049">
                  <c:v>38996</c:v>
                </c:pt>
                <c:pt idx="1050">
                  <c:v>38999</c:v>
                </c:pt>
                <c:pt idx="1051">
                  <c:v>39000</c:v>
                </c:pt>
                <c:pt idx="1052">
                  <c:v>39001</c:v>
                </c:pt>
                <c:pt idx="1053">
                  <c:v>39002</c:v>
                </c:pt>
                <c:pt idx="1054">
                  <c:v>39003</c:v>
                </c:pt>
                <c:pt idx="1055">
                  <c:v>39006</c:v>
                </c:pt>
                <c:pt idx="1056">
                  <c:v>39007</c:v>
                </c:pt>
                <c:pt idx="1057">
                  <c:v>39008</c:v>
                </c:pt>
                <c:pt idx="1058">
                  <c:v>39009</c:v>
                </c:pt>
                <c:pt idx="1059">
                  <c:v>39010</c:v>
                </c:pt>
                <c:pt idx="1060">
                  <c:v>39013</c:v>
                </c:pt>
                <c:pt idx="1061">
                  <c:v>39014</c:v>
                </c:pt>
                <c:pt idx="1062">
                  <c:v>39015</c:v>
                </c:pt>
                <c:pt idx="1063">
                  <c:v>39016</c:v>
                </c:pt>
                <c:pt idx="1064">
                  <c:v>39017</c:v>
                </c:pt>
                <c:pt idx="1065">
                  <c:v>39020</c:v>
                </c:pt>
                <c:pt idx="1066">
                  <c:v>39021</c:v>
                </c:pt>
                <c:pt idx="1067">
                  <c:v>39022</c:v>
                </c:pt>
                <c:pt idx="1068">
                  <c:v>39023</c:v>
                </c:pt>
                <c:pt idx="1069">
                  <c:v>39024</c:v>
                </c:pt>
                <c:pt idx="1070">
                  <c:v>39027</c:v>
                </c:pt>
                <c:pt idx="1071">
                  <c:v>39028</c:v>
                </c:pt>
                <c:pt idx="1072">
                  <c:v>39029</c:v>
                </c:pt>
                <c:pt idx="1073">
                  <c:v>39030</c:v>
                </c:pt>
                <c:pt idx="1074">
                  <c:v>39031</c:v>
                </c:pt>
                <c:pt idx="1075">
                  <c:v>39034</c:v>
                </c:pt>
                <c:pt idx="1076">
                  <c:v>39035</c:v>
                </c:pt>
                <c:pt idx="1077">
                  <c:v>39036</c:v>
                </c:pt>
                <c:pt idx="1078">
                  <c:v>39037</c:v>
                </c:pt>
                <c:pt idx="1079">
                  <c:v>39038</c:v>
                </c:pt>
                <c:pt idx="1080">
                  <c:v>39041</c:v>
                </c:pt>
                <c:pt idx="1081">
                  <c:v>39042</c:v>
                </c:pt>
                <c:pt idx="1082">
                  <c:v>39043</c:v>
                </c:pt>
                <c:pt idx="1083">
                  <c:v>39044</c:v>
                </c:pt>
                <c:pt idx="1084">
                  <c:v>39045</c:v>
                </c:pt>
                <c:pt idx="1085">
                  <c:v>39048</c:v>
                </c:pt>
                <c:pt idx="1086">
                  <c:v>39049</c:v>
                </c:pt>
                <c:pt idx="1087">
                  <c:v>39050</c:v>
                </c:pt>
                <c:pt idx="1088">
                  <c:v>39051</c:v>
                </c:pt>
                <c:pt idx="1089">
                  <c:v>39052</c:v>
                </c:pt>
                <c:pt idx="1090">
                  <c:v>39055</c:v>
                </c:pt>
                <c:pt idx="1091">
                  <c:v>39056</c:v>
                </c:pt>
                <c:pt idx="1092">
                  <c:v>39057</c:v>
                </c:pt>
                <c:pt idx="1093">
                  <c:v>39058</c:v>
                </c:pt>
                <c:pt idx="1094">
                  <c:v>39059</c:v>
                </c:pt>
                <c:pt idx="1095">
                  <c:v>39062</c:v>
                </c:pt>
                <c:pt idx="1096">
                  <c:v>39063</c:v>
                </c:pt>
                <c:pt idx="1097">
                  <c:v>39064</c:v>
                </c:pt>
                <c:pt idx="1098">
                  <c:v>39065</c:v>
                </c:pt>
                <c:pt idx="1099">
                  <c:v>39066</c:v>
                </c:pt>
                <c:pt idx="1100">
                  <c:v>39069</c:v>
                </c:pt>
                <c:pt idx="1101">
                  <c:v>39070</c:v>
                </c:pt>
                <c:pt idx="1102">
                  <c:v>39071</c:v>
                </c:pt>
                <c:pt idx="1103">
                  <c:v>39072</c:v>
                </c:pt>
                <c:pt idx="1104">
                  <c:v>39073</c:v>
                </c:pt>
                <c:pt idx="1105">
                  <c:v>39076</c:v>
                </c:pt>
                <c:pt idx="1106">
                  <c:v>39077</c:v>
                </c:pt>
                <c:pt idx="1107">
                  <c:v>39078</c:v>
                </c:pt>
                <c:pt idx="1108">
                  <c:v>39079</c:v>
                </c:pt>
                <c:pt idx="1109">
                  <c:v>39080</c:v>
                </c:pt>
                <c:pt idx="1110">
                  <c:v>39083</c:v>
                </c:pt>
                <c:pt idx="1111">
                  <c:v>39084</c:v>
                </c:pt>
                <c:pt idx="1112">
                  <c:v>39085</c:v>
                </c:pt>
                <c:pt idx="1113">
                  <c:v>39086</c:v>
                </c:pt>
                <c:pt idx="1114">
                  <c:v>39087</c:v>
                </c:pt>
                <c:pt idx="1115">
                  <c:v>39090</c:v>
                </c:pt>
                <c:pt idx="1116">
                  <c:v>39091</c:v>
                </c:pt>
                <c:pt idx="1117">
                  <c:v>39092</c:v>
                </c:pt>
                <c:pt idx="1118">
                  <c:v>39093</c:v>
                </c:pt>
                <c:pt idx="1119">
                  <c:v>39094</c:v>
                </c:pt>
                <c:pt idx="1120">
                  <c:v>39097</c:v>
                </c:pt>
                <c:pt idx="1121">
                  <c:v>39098</c:v>
                </c:pt>
                <c:pt idx="1122">
                  <c:v>39099</c:v>
                </c:pt>
                <c:pt idx="1123">
                  <c:v>39100</c:v>
                </c:pt>
                <c:pt idx="1124">
                  <c:v>39101</c:v>
                </c:pt>
                <c:pt idx="1125">
                  <c:v>39104</c:v>
                </c:pt>
                <c:pt idx="1126">
                  <c:v>39105</c:v>
                </c:pt>
                <c:pt idx="1127">
                  <c:v>39106</c:v>
                </c:pt>
                <c:pt idx="1128">
                  <c:v>39107</c:v>
                </c:pt>
                <c:pt idx="1129">
                  <c:v>39108</c:v>
                </c:pt>
                <c:pt idx="1130">
                  <c:v>39111</c:v>
                </c:pt>
                <c:pt idx="1131">
                  <c:v>39112</c:v>
                </c:pt>
                <c:pt idx="1132">
                  <c:v>39113</c:v>
                </c:pt>
                <c:pt idx="1133">
                  <c:v>39114</c:v>
                </c:pt>
                <c:pt idx="1134">
                  <c:v>39115</c:v>
                </c:pt>
                <c:pt idx="1135">
                  <c:v>39118</c:v>
                </c:pt>
                <c:pt idx="1136">
                  <c:v>39119</c:v>
                </c:pt>
                <c:pt idx="1137">
                  <c:v>39120</c:v>
                </c:pt>
                <c:pt idx="1138">
                  <c:v>39121</c:v>
                </c:pt>
                <c:pt idx="1139">
                  <c:v>39122</c:v>
                </c:pt>
                <c:pt idx="1140">
                  <c:v>39125</c:v>
                </c:pt>
                <c:pt idx="1141">
                  <c:v>39126</c:v>
                </c:pt>
                <c:pt idx="1142">
                  <c:v>39127</c:v>
                </c:pt>
                <c:pt idx="1143">
                  <c:v>39128</c:v>
                </c:pt>
                <c:pt idx="1144">
                  <c:v>39129</c:v>
                </c:pt>
                <c:pt idx="1145">
                  <c:v>39132</c:v>
                </c:pt>
                <c:pt idx="1146">
                  <c:v>39133</c:v>
                </c:pt>
                <c:pt idx="1147">
                  <c:v>39134</c:v>
                </c:pt>
                <c:pt idx="1148">
                  <c:v>39135</c:v>
                </c:pt>
                <c:pt idx="1149">
                  <c:v>39136</c:v>
                </c:pt>
                <c:pt idx="1150">
                  <c:v>39139</c:v>
                </c:pt>
                <c:pt idx="1151">
                  <c:v>39140</c:v>
                </c:pt>
                <c:pt idx="1152">
                  <c:v>39141</c:v>
                </c:pt>
                <c:pt idx="1153">
                  <c:v>39142</c:v>
                </c:pt>
                <c:pt idx="1154">
                  <c:v>39143</c:v>
                </c:pt>
                <c:pt idx="1155">
                  <c:v>39146</c:v>
                </c:pt>
                <c:pt idx="1156">
                  <c:v>39147</c:v>
                </c:pt>
                <c:pt idx="1157">
                  <c:v>39148</c:v>
                </c:pt>
                <c:pt idx="1158">
                  <c:v>39149</c:v>
                </c:pt>
                <c:pt idx="1159">
                  <c:v>39150</c:v>
                </c:pt>
                <c:pt idx="1160">
                  <c:v>39153</c:v>
                </c:pt>
                <c:pt idx="1161">
                  <c:v>39154</c:v>
                </c:pt>
                <c:pt idx="1162">
                  <c:v>39155</c:v>
                </c:pt>
                <c:pt idx="1163">
                  <c:v>39156</c:v>
                </c:pt>
                <c:pt idx="1164">
                  <c:v>39157</c:v>
                </c:pt>
                <c:pt idx="1165">
                  <c:v>39160</c:v>
                </c:pt>
                <c:pt idx="1166">
                  <c:v>39161</c:v>
                </c:pt>
                <c:pt idx="1167">
                  <c:v>39162</c:v>
                </c:pt>
                <c:pt idx="1168">
                  <c:v>39163</c:v>
                </c:pt>
                <c:pt idx="1169">
                  <c:v>39164</c:v>
                </c:pt>
                <c:pt idx="1170">
                  <c:v>39167</c:v>
                </c:pt>
                <c:pt idx="1171">
                  <c:v>39168</c:v>
                </c:pt>
                <c:pt idx="1172">
                  <c:v>39169</c:v>
                </c:pt>
                <c:pt idx="1173">
                  <c:v>39170</c:v>
                </c:pt>
                <c:pt idx="1174">
                  <c:v>39171</c:v>
                </c:pt>
                <c:pt idx="1175">
                  <c:v>39174</c:v>
                </c:pt>
                <c:pt idx="1176">
                  <c:v>39175</c:v>
                </c:pt>
                <c:pt idx="1177">
                  <c:v>39176</c:v>
                </c:pt>
                <c:pt idx="1178">
                  <c:v>39177</c:v>
                </c:pt>
                <c:pt idx="1179">
                  <c:v>39178</c:v>
                </c:pt>
                <c:pt idx="1180">
                  <c:v>39181</c:v>
                </c:pt>
                <c:pt idx="1181">
                  <c:v>39182</c:v>
                </c:pt>
                <c:pt idx="1182">
                  <c:v>39183</c:v>
                </c:pt>
                <c:pt idx="1183">
                  <c:v>39184</c:v>
                </c:pt>
                <c:pt idx="1184">
                  <c:v>39185</c:v>
                </c:pt>
                <c:pt idx="1185">
                  <c:v>39188</c:v>
                </c:pt>
                <c:pt idx="1186">
                  <c:v>39189</c:v>
                </c:pt>
                <c:pt idx="1187">
                  <c:v>39190</c:v>
                </c:pt>
                <c:pt idx="1188">
                  <c:v>39191</c:v>
                </c:pt>
                <c:pt idx="1189">
                  <c:v>39192</c:v>
                </c:pt>
                <c:pt idx="1190">
                  <c:v>39195</c:v>
                </c:pt>
                <c:pt idx="1191">
                  <c:v>39196</c:v>
                </c:pt>
                <c:pt idx="1192">
                  <c:v>39197</c:v>
                </c:pt>
                <c:pt idx="1193">
                  <c:v>39198</c:v>
                </c:pt>
                <c:pt idx="1194">
                  <c:v>39199</c:v>
                </c:pt>
                <c:pt idx="1195">
                  <c:v>39202</c:v>
                </c:pt>
                <c:pt idx="1196">
                  <c:v>39203</c:v>
                </c:pt>
                <c:pt idx="1197">
                  <c:v>39204</c:v>
                </c:pt>
                <c:pt idx="1198">
                  <c:v>39205</c:v>
                </c:pt>
                <c:pt idx="1199">
                  <c:v>39206</c:v>
                </c:pt>
                <c:pt idx="1200">
                  <c:v>39209</c:v>
                </c:pt>
                <c:pt idx="1201">
                  <c:v>39210</c:v>
                </c:pt>
                <c:pt idx="1202">
                  <c:v>39211</c:v>
                </c:pt>
                <c:pt idx="1203">
                  <c:v>39212</c:v>
                </c:pt>
                <c:pt idx="1204">
                  <c:v>39213</c:v>
                </c:pt>
                <c:pt idx="1205">
                  <c:v>39216</c:v>
                </c:pt>
                <c:pt idx="1206">
                  <c:v>39217</c:v>
                </c:pt>
                <c:pt idx="1207">
                  <c:v>39218</c:v>
                </c:pt>
                <c:pt idx="1208">
                  <c:v>39219</c:v>
                </c:pt>
                <c:pt idx="1209">
                  <c:v>39220</c:v>
                </c:pt>
                <c:pt idx="1210">
                  <c:v>39223</c:v>
                </c:pt>
                <c:pt idx="1211">
                  <c:v>39224</c:v>
                </c:pt>
                <c:pt idx="1212">
                  <c:v>39225</c:v>
                </c:pt>
                <c:pt idx="1213">
                  <c:v>39226</c:v>
                </c:pt>
                <c:pt idx="1214">
                  <c:v>39227</c:v>
                </c:pt>
                <c:pt idx="1215">
                  <c:v>39230</c:v>
                </c:pt>
                <c:pt idx="1216">
                  <c:v>39231</c:v>
                </c:pt>
                <c:pt idx="1217">
                  <c:v>39232</c:v>
                </c:pt>
                <c:pt idx="1218">
                  <c:v>39233</c:v>
                </c:pt>
                <c:pt idx="1219">
                  <c:v>39234</c:v>
                </c:pt>
                <c:pt idx="1220">
                  <c:v>39237</c:v>
                </c:pt>
                <c:pt idx="1221">
                  <c:v>39238</c:v>
                </c:pt>
                <c:pt idx="1222">
                  <c:v>39239</c:v>
                </c:pt>
                <c:pt idx="1223">
                  <c:v>39240</c:v>
                </c:pt>
                <c:pt idx="1224">
                  <c:v>39241</c:v>
                </c:pt>
                <c:pt idx="1225">
                  <c:v>39244</c:v>
                </c:pt>
                <c:pt idx="1226">
                  <c:v>39245</c:v>
                </c:pt>
                <c:pt idx="1227">
                  <c:v>39246</c:v>
                </c:pt>
                <c:pt idx="1228">
                  <c:v>39247</c:v>
                </c:pt>
                <c:pt idx="1229">
                  <c:v>39248</c:v>
                </c:pt>
                <c:pt idx="1230">
                  <c:v>39251</c:v>
                </c:pt>
                <c:pt idx="1231">
                  <c:v>39252</c:v>
                </c:pt>
                <c:pt idx="1232">
                  <c:v>39253</c:v>
                </c:pt>
                <c:pt idx="1233">
                  <c:v>39254</c:v>
                </c:pt>
                <c:pt idx="1234">
                  <c:v>39255</c:v>
                </c:pt>
                <c:pt idx="1235">
                  <c:v>39258</c:v>
                </c:pt>
                <c:pt idx="1236">
                  <c:v>39259</c:v>
                </c:pt>
                <c:pt idx="1237">
                  <c:v>39260</c:v>
                </c:pt>
                <c:pt idx="1238">
                  <c:v>39261</c:v>
                </c:pt>
                <c:pt idx="1239">
                  <c:v>39262</c:v>
                </c:pt>
                <c:pt idx="1240">
                  <c:v>39265</c:v>
                </c:pt>
                <c:pt idx="1241">
                  <c:v>39266</c:v>
                </c:pt>
                <c:pt idx="1242">
                  <c:v>39267</c:v>
                </c:pt>
                <c:pt idx="1243">
                  <c:v>39268</c:v>
                </c:pt>
                <c:pt idx="1244">
                  <c:v>39269</c:v>
                </c:pt>
                <c:pt idx="1245">
                  <c:v>39272</c:v>
                </c:pt>
                <c:pt idx="1246">
                  <c:v>39273</c:v>
                </c:pt>
                <c:pt idx="1247">
                  <c:v>39274</c:v>
                </c:pt>
                <c:pt idx="1248">
                  <c:v>39275</c:v>
                </c:pt>
                <c:pt idx="1249">
                  <c:v>39276</c:v>
                </c:pt>
                <c:pt idx="1250">
                  <c:v>39279</c:v>
                </c:pt>
                <c:pt idx="1251">
                  <c:v>39280</c:v>
                </c:pt>
                <c:pt idx="1252">
                  <c:v>39281</c:v>
                </c:pt>
                <c:pt idx="1253">
                  <c:v>39282</c:v>
                </c:pt>
                <c:pt idx="1254">
                  <c:v>39283</c:v>
                </c:pt>
                <c:pt idx="1255">
                  <c:v>39286</c:v>
                </c:pt>
                <c:pt idx="1256">
                  <c:v>39287</c:v>
                </c:pt>
                <c:pt idx="1257">
                  <c:v>39288</c:v>
                </c:pt>
                <c:pt idx="1258">
                  <c:v>39289</c:v>
                </c:pt>
                <c:pt idx="1259">
                  <c:v>39290</c:v>
                </c:pt>
                <c:pt idx="1260">
                  <c:v>39293</c:v>
                </c:pt>
                <c:pt idx="1261">
                  <c:v>39294</c:v>
                </c:pt>
                <c:pt idx="1262">
                  <c:v>39295</c:v>
                </c:pt>
                <c:pt idx="1263">
                  <c:v>39296</c:v>
                </c:pt>
                <c:pt idx="1264">
                  <c:v>39297</c:v>
                </c:pt>
                <c:pt idx="1265">
                  <c:v>39300</c:v>
                </c:pt>
                <c:pt idx="1266">
                  <c:v>39301</c:v>
                </c:pt>
                <c:pt idx="1267">
                  <c:v>39302</c:v>
                </c:pt>
                <c:pt idx="1268">
                  <c:v>39303</c:v>
                </c:pt>
                <c:pt idx="1269">
                  <c:v>39304</c:v>
                </c:pt>
                <c:pt idx="1270">
                  <c:v>39307</c:v>
                </c:pt>
                <c:pt idx="1271">
                  <c:v>39308</c:v>
                </c:pt>
                <c:pt idx="1272">
                  <c:v>39309</c:v>
                </c:pt>
                <c:pt idx="1273">
                  <c:v>39310</c:v>
                </c:pt>
                <c:pt idx="1274">
                  <c:v>39311</c:v>
                </c:pt>
                <c:pt idx="1275">
                  <c:v>39314</c:v>
                </c:pt>
                <c:pt idx="1276">
                  <c:v>39315</c:v>
                </c:pt>
                <c:pt idx="1277">
                  <c:v>39316</c:v>
                </c:pt>
                <c:pt idx="1278">
                  <c:v>39317</c:v>
                </c:pt>
                <c:pt idx="1279">
                  <c:v>39318</c:v>
                </c:pt>
                <c:pt idx="1280">
                  <c:v>39321</c:v>
                </c:pt>
                <c:pt idx="1281">
                  <c:v>39322</c:v>
                </c:pt>
                <c:pt idx="1282">
                  <c:v>39323</c:v>
                </c:pt>
                <c:pt idx="1283">
                  <c:v>39324</c:v>
                </c:pt>
                <c:pt idx="1284">
                  <c:v>39325</c:v>
                </c:pt>
                <c:pt idx="1285">
                  <c:v>39328</c:v>
                </c:pt>
                <c:pt idx="1286">
                  <c:v>39329</c:v>
                </c:pt>
                <c:pt idx="1287">
                  <c:v>39330</c:v>
                </c:pt>
                <c:pt idx="1288">
                  <c:v>39331</c:v>
                </c:pt>
                <c:pt idx="1289">
                  <c:v>39332</c:v>
                </c:pt>
                <c:pt idx="1290">
                  <c:v>39335</c:v>
                </c:pt>
                <c:pt idx="1291">
                  <c:v>39336</c:v>
                </c:pt>
                <c:pt idx="1292">
                  <c:v>39337</c:v>
                </c:pt>
                <c:pt idx="1293">
                  <c:v>39338</c:v>
                </c:pt>
                <c:pt idx="1294">
                  <c:v>39339</c:v>
                </c:pt>
                <c:pt idx="1295">
                  <c:v>39342</c:v>
                </c:pt>
                <c:pt idx="1296">
                  <c:v>39343</c:v>
                </c:pt>
                <c:pt idx="1297">
                  <c:v>39344</c:v>
                </c:pt>
                <c:pt idx="1298">
                  <c:v>39345</c:v>
                </c:pt>
                <c:pt idx="1299">
                  <c:v>39346</c:v>
                </c:pt>
                <c:pt idx="1300">
                  <c:v>39349</c:v>
                </c:pt>
                <c:pt idx="1301">
                  <c:v>39350</c:v>
                </c:pt>
                <c:pt idx="1302">
                  <c:v>39351</c:v>
                </c:pt>
                <c:pt idx="1303">
                  <c:v>39352</c:v>
                </c:pt>
                <c:pt idx="1304">
                  <c:v>39353</c:v>
                </c:pt>
                <c:pt idx="1305">
                  <c:v>39356</c:v>
                </c:pt>
                <c:pt idx="1306">
                  <c:v>39357</c:v>
                </c:pt>
                <c:pt idx="1307">
                  <c:v>39358</c:v>
                </c:pt>
                <c:pt idx="1308">
                  <c:v>39359</c:v>
                </c:pt>
                <c:pt idx="1309">
                  <c:v>39360</c:v>
                </c:pt>
                <c:pt idx="1310">
                  <c:v>39363</c:v>
                </c:pt>
                <c:pt idx="1311">
                  <c:v>39364</c:v>
                </c:pt>
                <c:pt idx="1312">
                  <c:v>39365</c:v>
                </c:pt>
                <c:pt idx="1313">
                  <c:v>39366</c:v>
                </c:pt>
                <c:pt idx="1314">
                  <c:v>39367</c:v>
                </c:pt>
                <c:pt idx="1315">
                  <c:v>39370</c:v>
                </c:pt>
                <c:pt idx="1316">
                  <c:v>39371</c:v>
                </c:pt>
                <c:pt idx="1317">
                  <c:v>39372</c:v>
                </c:pt>
                <c:pt idx="1318">
                  <c:v>39373</c:v>
                </c:pt>
                <c:pt idx="1319">
                  <c:v>39374</c:v>
                </c:pt>
                <c:pt idx="1320">
                  <c:v>39377</c:v>
                </c:pt>
                <c:pt idx="1321">
                  <c:v>39378</c:v>
                </c:pt>
                <c:pt idx="1322">
                  <c:v>39379</c:v>
                </c:pt>
                <c:pt idx="1323">
                  <c:v>39380</c:v>
                </c:pt>
                <c:pt idx="1324">
                  <c:v>39381</c:v>
                </c:pt>
                <c:pt idx="1325">
                  <c:v>39384</c:v>
                </c:pt>
                <c:pt idx="1326">
                  <c:v>39385</c:v>
                </c:pt>
                <c:pt idx="1327">
                  <c:v>39386</c:v>
                </c:pt>
                <c:pt idx="1328">
                  <c:v>39387</c:v>
                </c:pt>
                <c:pt idx="1329">
                  <c:v>39388</c:v>
                </c:pt>
                <c:pt idx="1330">
                  <c:v>39391</c:v>
                </c:pt>
                <c:pt idx="1331">
                  <c:v>39392</c:v>
                </c:pt>
                <c:pt idx="1332">
                  <c:v>39393</c:v>
                </c:pt>
                <c:pt idx="1333">
                  <c:v>39394</c:v>
                </c:pt>
                <c:pt idx="1334">
                  <c:v>39395</c:v>
                </c:pt>
                <c:pt idx="1335">
                  <c:v>39398</c:v>
                </c:pt>
                <c:pt idx="1336">
                  <c:v>39399</c:v>
                </c:pt>
                <c:pt idx="1337">
                  <c:v>39400</c:v>
                </c:pt>
                <c:pt idx="1338">
                  <c:v>39401</c:v>
                </c:pt>
                <c:pt idx="1339">
                  <c:v>39402</c:v>
                </c:pt>
                <c:pt idx="1340">
                  <c:v>39405</c:v>
                </c:pt>
                <c:pt idx="1341">
                  <c:v>39406</c:v>
                </c:pt>
                <c:pt idx="1342">
                  <c:v>39407</c:v>
                </c:pt>
                <c:pt idx="1343">
                  <c:v>39408</c:v>
                </c:pt>
                <c:pt idx="1344">
                  <c:v>39409</c:v>
                </c:pt>
                <c:pt idx="1345">
                  <c:v>39412</c:v>
                </c:pt>
                <c:pt idx="1346">
                  <c:v>39413</c:v>
                </c:pt>
                <c:pt idx="1347">
                  <c:v>39414</c:v>
                </c:pt>
                <c:pt idx="1348">
                  <c:v>39415</c:v>
                </c:pt>
                <c:pt idx="1349">
                  <c:v>39416</c:v>
                </c:pt>
                <c:pt idx="1350">
                  <c:v>39419</c:v>
                </c:pt>
                <c:pt idx="1351">
                  <c:v>39420</c:v>
                </c:pt>
                <c:pt idx="1352">
                  <c:v>39421</c:v>
                </c:pt>
                <c:pt idx="1353">
                  <c:v>39422</c:v>
                </c:pt>
                <c:pt idx="1354">
                  <c:v>39423</c:v>
                </c:pt>
                <c:pt idx="1355">
                  <c:v>39426</c:v>
                </c:pt>
                <c:pt idx="1356">
                  <c:v>39427</c:v>
                </c:pt>
                <c:pt idx="1357">
                  <c:v>39428</c:v>
                </c:pt>
                <c:pt idx="1358">
                  <c:v>39429</c:v>
                </c:pt>
                <c:pt idx="1359">
                  <c:v>39430</c:v>
                </c:pt>
                <c:pt idx="1360">
                  <c:v>39433</c:v>
                </c:pt>
                <c:pt idx="1361">
                  <c:v>39434</c:v>
                </c:pt>
                <c:pt idx="1362">
                  <c:v>39435</c:v>
                </c:pt>
                <c:pt idx="1363">
                  <c:v>39436</c:v>
                </c:pt>
                <c:pt idx="1364">
                  <c:v>39437</c:v>
                </c:pt>
                <c:pt idx="1365">
                  <c:v>39440</c:v>
                </c:pt>
                <c:pt idx="1366">
                  <c:v>39441</c:v>
                </c:pt>
                <c:pt idx="1367">
                  <c:v>39442</c:v>
                </c:pt>
                <c:pt idx="1368">
                  <c:v>39443</c:v>
                </c:pt>
                <c:pt idx="1369">
                  <c:v>39444</c:v>
                </c:pt>
                <c:pt idx="1370">
                  <c:v>39447</c:v>
                </c:pt>
                <c:pt idx="1371">
                  <c:v>39448</c:v>
                </c:pt>
                <c:pt idx="1372">
                  <c:v>39449</c:v>
                </c:pt>
                <c:pt idx="1373">
                  <c:v>39450</c:v>
                </c:pt>
                <c:pt idx="1374">
                  <c:v>39451</c:v>
                </c:pt>
                <c:pt idx="1375">
                  <c:v>39454</c:v>
                </c:pt>
                <c:pt idx="1376">
                  <c:v>39455</c:v>
                </c:pt>
                <c:pt idx="1377">
                  <c:v>39456</c:v>
                </c:pt>
                <c:pt idx="1378">
                  <c:v>39457</c:v>
                </c:pt>
                <c:pt idx="1379">
                  <c:v>39458</c:v>
                </c:pt>
                <c:pt idx="1380">
                  <c:v>39461</c:v>
                </c:pt>
                <c:pt idx="1381">
                  <c:v>39462</c:v>
                </c:pt>
                <c:pt idx="1382">
                  <c:v>39463</c:v>
                </c:pt>
                <c:pt idx="1383">
                  <c:v>39464</c:v>
                </c:pt>
                <c:pt idx="1384">
                  <c:v>39465</c:v>
                </c:pt>
                <c:pt idx="1385">
                  <c:v>39468</c:v>
                </c:pt>
                <c:pt idx="1386">
                  <c:v>39469</c:v>
                </c:pt>
                <c:pt idx="1387">
                  <c:v>39470</c:v>
                </c:pt>
                <c:pt idx="1388">
                  <c:v>39471</c:v>
                </c:pt>
                <c:pt idx="1389">
                  <c:v>39472</c:v>
                </c:pt>
                <c:pt idx="1390">
                  <c:v>39475</c:v>
                </c:pt>
                <c:pt idx="1391">
                  <c:v>39476</c:v>
                </c:pt>
                <c:pt idx="1392">
                  <c:v>39477</c:v>
                </c:pt>
                <c:pt idx="1393">
                  <c:v>39478</c:v>
                </c:pt>
                <c:pt idx="1394">
                  <c:v>39479</c:v>
                </c:pt>
                <c:pt idx="1395">
                  <c:v>39482</c:v>
                </c:pt>
                <c:pt idx="1396">
                  <c:v>39483</c:v>
                </c:pt>
                <c:pt idx="1397">
                  <c:v>39484</c:v>
                </c:pt>
                <c:pt idx="1398">
                  <c:v>39485</c:v>
                </c:pt>
                <c:pt idx="1399">
                  <c:v>39486</c:v>
                </c:pt>
                <c:pt idx="1400">
                  <c:v>39489</c:v>
                </c:pt>
                <c:pt idx="1401">
                  <c:v>39490</c:v>
                </c:pt>
                <c:pt idx="1402">
                  <c:v>39491</c:v>
                </c:pt>
                <c:pt idx="1403">
                  <c:v>39492</c:v>
                </c:pt>
                <c:pt idx="1404">
                  <c:v>39493</c:v>
                </c:pt>
                <c:pt idx="1405">
                  <c:v>39496</c:v>
                </c:pt>
                <c:pt idx="1406">
                  <c:v>39497</c:v>
                </c:pt>
                <c:pt idx="1407">
                  <c:v>39498</c:v>
                </c:pt>
                <c:pt idx="1408">
                  <c:v>39499</c:v>
                </c:pt>
                <c:pt idx="1409">
                  <c:v>39500</c:v>
                </c:pt>
                <c:pt idx="1410">
                  <c:v>39503</c:v>
                </c:pt>
                <c:pt idx="1411">
                  <c:v>39504</c:v>
                </c:pt>
                <c:pt idx="1412">
                  <c:v>39505</c:v>
                </c:pt>
                <c:pt idx="1413">
                  <c:v>39506</c:v>
                </c:pt>
                <c:pt idx="1414">
                  <c:v>39507</c:v>
                </c:pt>
                <c:pt idx="1415">
                  <c:v>39510</c:v>
                </c:pt>
                <c:pt idx="1416">
                  <c:v>39511</c:v>
                </c:pt>
                <c:pt idx="1417">
                  <c:v>39512</c:v>
                </c:pt>
                <c:pt idx="1418">
                  <c:v>39513</c:v>
                </c:pt>
                <c:pt idx="1419">
                  <c:v>39514</c:v>
                </c:pt>
                <c:pt idx="1420">
                  <c:v>39517</c:v>
                </c:pt>
                <c:pt idx="1421">
                  <c:v>39518</c:v>
                </c:pt>
                <c:pt idx="1422">
                  <c:v>39519</c:v>
                </c:pt>
                <c:pt idx="1423">
                  <c:v>39520</c:v>
                </c:pt>
                <c:pt idx="1424">
                  <c:v>39521</c:v>
                </c:pt>
                <c:pt idx="1425">
                  <c:v>39524</c:v>
                </c:pt>
                <c:pt idx="1426">
                  <c:v>39525</c:v>
                </c:pt>
                <c:pt idx="1427">
                  <c:v>39526</c:v>
                </c:pt>
                <c:pt idx="1428">
                  <c:v>39527</c:v>
                </c:pt>
                <c:pt idx="1429">
                  <c:v>39528</c:v>
                </c:pt>
                <c:pt idx="1430">
                  <c:v>39531</c:v>
                </c:pt>
                <c:pt idx="1431">
                  <c:v>39532</c:v>
                </c:pt>
                <c:pt idx="1432">
                  <c:v>39533</c:v>
                </c:pt>
                <c:pt idx="1433">
                  <c:v>39534</c:v>
                </c:pt>
                <c:pt idx="1434">
                  <c:v>39535</c:v>
                </c:pt>
                <c:pt idx="1435">
                  <c:v>39538</c:v>
                </c:pt>
                <c:pt idx="1436">
                  <c:v>39539</c:v>
                </c:pt>
                <c:pt idx="1437">
                  <c:v>39540</c:v>
                </c:pt>
                <c:pt idx="1438">
                  <c:v>39541</c:v>
                </c:pt>
                <c:pt idx="1439">
                  <c:v>39542</c:v>
                </c:pt>
                <c:pt idx="1440">
                  <c:v>39545</c:v>
                </c:pt>
                <c:pt idx="1441">
                  <c:v>39546</c:v>
                </c:pt>
                <c:pt idx="1442">
                  <c:v>39547</c:v>
                </c:pt>
                <c:pt idx="1443">
                  <c:v>39548</c:v>
                </c:pt>
                <c:pt idx="1444">
                  <c:v>39549</c:v>
                </c:pt>
                <c:pt idx="1445">
                  <c:v>39552</c:v>
                </c:pt>
                <c:pt idx="1446">
                  <c:v>39553</c:v>
                </c:pt>
                <c:pt idx="1447">
                  <c:v>39554</c:v>
                </c:pt>
                <c:pt idx="1448">
                  <c:v>39555</c:v>
                </c:pt>
                <c:pt idx="1449">
                  <c:v>39556</c:v>
                </c:pt>
                <c:pt idx="1450">
                  <c:v>39559</c:v>
                </c:pt>
                <c:pt idx="1451">
                  <c:v>39560</c:v>
                </c:pt>
                <c:pt idx="1452">
                  <c:v>39561</c:v>
                </c:pt>
                <c:pt idx="1453">
                  <c:v>39562</c:v>
                </c:pt>
                <c:pt idx="1454">
                  <c:v>39563</c:v>
                </c:pt>
                <c:pt idx="1455">
                  <c:v>39566</c:v>
                </c:pt>
                <c:pt idx="1456">
                  <c:v>39567</c:v>
                </c:pt>
                <c:pt idx="1457">
                  <c:v>39568</c:v>
                </c:pt>
                <c:pt idx="1458">
                  <c:v>39569</c:v>
                </c:pt>
                <c:pt idx="1459">
                  <c:v>39570</c:v>
                </c:pt>
                <c:pt idx="1460">
                  <c:v>39573</c:v>
                </c:pt>
                <c:pt idx="1461">
                  <c:v>39574</c:v>
                </c:pt>
                <c:pt idx="1462">
                  <c:v>39575</c:v>
                </c:pt>
                <c:pt idx="1463">
                  <c:v>39576</c:v>
                </c:pt>
                <c:pt idx="1464">
                  <c:v>39577</c:v>
                </c:pt>
                <c:pt idx="1465">
                  <c:v>39580</c:v>
                </c:pt>
                <c:pt idx="1466">
                  <c:v>39581</c:v>
                </c:pt>
                <c:pt idx="1467">
                  <c:v>39582</c:v>
                </c:pt>
                <c:pt idx="1468">
                  <c:v>39583</c:v>
                </c:pt>
                <c:pt idx="1469">
                  <c:v>39584</c:v>
                </c:pt>
                <c:pt idx="1470">
                  <c:v>39587</c:v>
                </c:pt>
                <c:pt idx="1471">
                  <c:v>39588</c:v>
                </c:pt>
                <c:pt idx="1472">
                  <c:v>39589</c:v>
                </c:pt>
                <c:pt idx="1473">
                  <c:v>39590</c:v>
                </c:pt>
                <c:pt idx="1474">
                  <c:v>39591</c:v>
                </c:pt>
                <c:pt idx="1475">
                  <c:v>39594</c:v>
                </c:pt>
                <c:pt idx="1476">
                  <c:v>39595</c:v>
                </c:pt>
                <c:pt idx="1477">
                  <c:v>39596</c:v>
                </c:pt>
                <c:pt idx="1478">
                  <c:v>39597</c:v>
                </c:pt>
                <c:pt idx="1479">
                  <c:v>39598</c:v>
                </c:pt>
                <c:pt idx="1480">
                  <c:v>39601</c:v>
                </c:pt>
                <c:pt idx="1481">
                  <c:v>39602</c:v>
                </c:pt>
                <c:pt idx="1482">
                  <c:v>39603</c:v>
                </c:pt>
                <c:pt idx="1483">
                  <c:v>39604</c:v>
                </c:pt>
                <c:pt idx="1484">
                  <c:v>39605</c:v>
                </c:pt>
                <c:pt idx="1485">
                  <c:v>39608</c:v>
                </c:pt>
                <c:pt idx="1486">
                  <c:v>39609</c:v>
                </c:pt>
                <c:pt idx="1487">
                  <c:v>39610</c:v>
                </c:pt>
                <c:pt idx="1488">
                  <c:v>39611</c:v>
                </c:pt>
                <c:pt idx="1489">
                  <c:v>39612</c:v>
                </c:pt>
                <c:pt idx="1490">
                  <c:v>39615</c:v>
                </c:pt>
                <c:pt idx="1491">
                  <c:v>39616</c:v>
                </c:pt>
                <c:pt idx="1492">
                  <c:v>39617</c:v>
                </c:pt>
                <c:pt idx="1493">
                  <c:v>39618</c:v>
                </c:pt>
                <c:pt idx="1494">
                  <c:v>39619</c:v>
                </c:pt>
                <c:pt idx="1495">
                  <c:v>39622</c:v>
                </c:pt>
                <c:pt idx="1496">
                  <c:v>39623</c:v>
                </c:pt>
                <c:pt idx="1497">
                  <c:v>39624</c:v>
                </c:pt>
                <c:pt idx="1498">
                  <c:v>39625</c:v>
                </c:pt>
                <c:pt idx="1499">
                  <c:v>39626</c:v>
                </c:pt>
                <c:pt idx="1500">
                  <c:v>39629</c:v>
                </c:pt>
                <c:pt idx="1501">
                  <c:v>39630</c:v>
                </c:pt>
                <c:pt idx="1502">
                  <c:v>39631</c:v>
                </c:pt>
                <c:pt idx="1503">
                  <c:v>39632</c:v>
                </c:pt>
                <c:pt idx="1504">
                  <c:v>39633</c:v>
                </c:pt>
                <c:pt idx="1505">
                  <c:v>39636</c:v>
                </c:pt>
                <c:pt idx="1506">
                  <c:v>39637</c:v>
                </c:pt>
                <c:pt idx="1507">
                  <c:v>39638</c:v>
                </c:pt>
                <c:pt idx="1508">
                  <c:v>39639</c:v>
                </c:pt>
                <c:pt idx="1509">
                  <c:v>39640</c:v>
                </c:pt>
                <c:pt idx="1510">
                  <c:v>39643</c:v>
                </c:pt>
                <c:pt idx="1511">
                  <c:v>39644</c:v>
                </c:pt>
                <c:pt idx="1512">
                  <c:v>39645</c:v>
                </c:pt>
                <c:pt idx="1513">
                  <c:v>39646</c:v>
                </c:pt>
                <c:pt idx="1514">
                  <c:v>39647</c:v>
                </c:pt>
                <c:pt idx="1515">
                  <c:v>39650</c:v>
                </c:pt>
                <c:pt idx="1516">
                  <c:v>39651</c:v>
                </c:pt>
                <c:pt idx="1517">
                  <c:v>39652</c:v>
                </c:pt>
                <c:pt idx="1518">
                  <c:v>39653</c:v>
                </c:pt>
                <c:pt idx="1519">
                  <c:v>39654</c:v>
                </c:pt>
                <c:pt idx="1520">
                  <c:v>39657</c:v>
                </c:pt>
                <c:pt idx="1521">
                  <c:v>39658</c:v>
                </c:pt>
                <c:pt idx="1522">
                  <c:v>39659</c:v>
                </c:pt>
                <c:pt idx="1523">
                  <c:v>39660</c:v>
                </c:pt>
                <c:pt idx="1524">
                  <c:v>39661</c:v>
                </c:pt>
                <c:pt idx="1525">
                  <c:v>39664</c:v>
                </c:pt>
                <c:pt idx="1526">
                  <c:v>39665</c:v>
                </c:pt>
                <c:pt idx="1527">
                  <c:v>39666</c:v>
                </c:pt>
                <c:pt idx="1528">
                  <c:v>39667</c:v>
                </c:pt>
                <c:pt idx="1529">
                  <c:v>39668</c:v>
                </c:pt>
                <c:pt idx="1530">
                  <c:v>39671</c:v>
                </c:pt>
                <c:pt idx="1531">
                  <c:v>39672</c:v>
                </c:pt>
                <c:pt idx="1532">
                  <c:v>39673</c:v>
                </c:pt>
                <c:pt idx="1533">
                  <c:v>39674</c:v>
                </c:pt>
                <c:pt idx="1534">
                  <c:v>39675</c:v>
                </c:pt>
                <c:pt idx="1535">
                  <c:v>39678</c:v>
                </c:pt>
                <c:pt idx="1536">
                  <c:v>39679</c:v>
                </c:pt>
                <c:pt idx="1537">
                  <c:v>39680</c:v>
                </c:pt>
                <c:pt idx="1538">
                  <c:v>39681</c:v>
                </c:pt>
                <c:pt idx="1539">
                  <c:v>39682</c:v>
                </c:pt>
                <c:pt idx="1540">
                  <c:v>39685</c:v>
                </c:pt>
                <c:pt idx="1541">
                  <c:v>39686</c:v>
                </c:pt>
                <c:pt idx="1542">
                  <c:v>39687</c:v>
                </c:pt>
                <c:pt idx="1543">
                  <c:v>39688</c:v>
                </c:pt>
                <c:pt idx="1544">
                  <c:v>39689</c:v>
                </c:pt>
                <c:pt idx="1545">
                  <c:v>39692</c:v>
                </c:pt>
                <c:pt idx="1546">
                  <c:v>39693</c:v>
                </c:pt>
                <c:pt idx="1547">
                  <c:v>39694</c:v>
                </c:pt>
                <c:pt idx="1548">
                  <c:v>39695</c:v>
                </c:pt>
                <c:pt idx="1549">
                  <c:v>39696</c:v>
                </c:pt>
                <c:pt idx="1550">
                  <c:v>39699</c:v>
                </c:pt>
                <c:pt idx="1551">
                  <c:v>39700</c:v>
                </c:pt>
                <c:pt idx="1552">
                  <c:v>39701</c:v>
                </c:pt>
                <c:pt idx="1553">
                  <c:v>39702</c:v>
                </c:pt>
                <c:pt idx="1554">
                  <c:v>39703</c:v>
                </c:pt>
                <c:pt idx="1555">
                  <c:v>39706</c:v>
                </c:pt>
                <c:pt idx="1556">
                  <c:v>39707</c:v>
                </c:pt>
                <c:pt idx="1557">
                  <c:v>39708</c:v>
                </c:pt>
                <c:pt idx="1558">
                  <c:v>39709</c:v>
                </c:pt>
                <c:pt idx="1559">
                  <c:v>39710</c:v>
                </c:pt>
                <c:pt idx="1560">
                  <c:v>39713</c:v>
                </c:pt>
                <c:pt idx="1561">
                  <c:v>39714</c:v>
                </c:pt>
                <c:pt idx="1562">
                  <c:v>39715</c:v>
                </c:pt>
                <c:pt idx="1563">
                  <c:v>39716</c:v>
                </c:pt>
                <c:pt idx="1564">
                  <c:v>39717</c:v>
                </c:pt>
                <c:pt idx="1565">
                  <c:v>39720</c:v>
                </c:pt>
                <c:pt idx="1566">
                  <c:v>39721</c:v>
                </c:pt>
                <c:pt idx="1567">
                  <c:v>39722</c:v>
                </c:pt>
                <c:pt idx="1568">
                  <c:v>39723</c:v>
                </c:pt>
                <c:pt idx="1569">
                  <c:v>39724</c:v>
                </c:pt>
                <c:pt idx="1570">
                  <c:v>39727</c:v>
                </c:pt>
                <c:pt idx="1571">
                  <c:v>39728</c:v>
                </c:pt>
                <c:pt idx="1572">
                  <c:v>39729</c:v>
                </c:pt>
                <c:pt idx="1573">
                  <c:v>39730</c:v>
                </c:pt>
                <c:pt idx="1574">
                  <c:v>39731</c:v>
                </c:pt>
                <c:pt idx="1575">
                  <c:v>39734</c:v>
                </c:pt>
                <c:pt idx="1576">
                  <c:v>39735</c:v>
                </c:pt>
                <c:pt idx="1577">
                  <c:v>39736</c:v>
                </c:pt>
                <c:pt idx="1578">
                  <c:v>39737</c:v>
                </c:pt>
                <c:pt idx="1579">
                  <c:v>39738</c:v>
                </c:pt>
                <c:pt idx="1580">
                  <c:v>39741</c:v>
                </c:pt>
                <c:pt idx="1581">
                  <c:v>39742</c:v>
                </c:pt>
                <c:pt idx="1582">
                  <c:v>39743</c:v>
                </c:pt>
                <c:pt idx="1583">
                  <c:v>39744</c:v>
                </c:pt>
                <c:pt idx="1584">
                  <c:v>39745</c:v>
                </c:pt>
                <c:pt idx="1585">
                  <c:v>39748</c:v>
                </c:pt>
                <c:pt idx="1586">
                  <c:v>39749</c:v>
                </c:pt>
                <c:pt idx="1587">
                  <c:v>39750</c:v>
                </c:pt>
                <c:pt idx="1588">
                  <c:v>39751</c:v>
                </c:pt>
                <c:pt idx="1589">
                  <c:v>39752</c:v>
                </c:pt>
                <c:pt idx="1590">
                  <c:v>39755</c:v>
                </c:pt>
                <c:pt idx="1591">
                  <c:v>39756</c:v>
                </c:pt>
                <c:pt idx="1592">
                  <c:v>39757</c:v>
                </c:pt>
                <c:pt idx="1593">
                  <c:v>39758</c:v>
                </c:pt>
                <c:pt idx="1594">
                  <c:v>39759</c:v>
                </c:pt>
                <c:pt idx="1595">
                  <c:v>39762</c:v>
                </c:pt>
                <c:pt idx="1596">
                  <c:v>39763</c:v>
                </c:pt>
                <c:pt idx="1597">
                  <c:v>39764</c:v>
                </c:pt>
                <c:pt idx="1598">
                  <c:v>39765</c:v>
                </c:pt>
                <c:pt idx="1599">
                  <c:v>39766</c:v>
                </c:pt>
                <c:pt idx="1600">
                  <c:v>39769</c:v>
                </c:pt>
                <c:pt idx="1601">
                  <c:v>39770</c:v>
                </c:pt>
                <c:pt idx="1602">
                  <c:v>39771</c:v>
                </c:pt>
                <c:pt idx="1603">
                  <c:v>39772</c:v>
                </c:pt>
                <c:pt idx="1604">
                  <c:v>39773</c:v>
                </c:pt>
                <c:pt idx="1605">
                  <c:v>39776</c:v>
                </c:pt>
                <c:pt idx="1606">
                  <c:v>39777</c:v>
                </c:pt>
                <c:pt idx="1607">
                  <c:v>39778</c:v>
                </c:pt>
                <c:pt idx="1608">
                  <c:v>39779</c:v>
                </c:pt>
                <c:pt idx="1609">
                  <c:v>39780</c:v>
                </c:pt>
                <c:pt idx="1610">
                  <c:v>39783</c:v>
                </c:pt>
                <c:pt idx="1611">
                  <c:v>39784</c:v>
                </c:pt>
                <c:pt idx="1612">
                  <c:v>39785</c:v>
                </c:pt>
                <c:pt idx="1613">
                  <c:v>39786</c:v>
                </c:pt>
                <c:pt idx="1614">
                  <c:v>39787</c:v>
                </c:pt>
                <c:pt idx="1615">
                  <c:v>39790</c:v>
                </c:pt>
                <c:pt idx="1616">
                  <c:v>39791</c:v>
                </c:pt>
                <c:pt idx="1617">
                  <c:v>39792</c:v>
                </c:pt>
                <c:pt idx="1618">
                  <c:v>39793</c:v>
                </c:pt>
                <c:pt idx="1619">
                  <c:v>39794</c:v>
                </c:pt>
                <c:pt idx="1620">
                  <c:v>39797</c:v>
                </c:pt>
                <c:pt idx="1621">
                  <c:v>39798</c:v>
                </c:pt>
                <c:pt idx="1622">
                  <c:v>39799</c:v>
                </c:pt>
                <c:pt idx="1623">
                  <c:v>39800</c:v>
                </c:pt>
                <c:pt idx="1624">
                  <c:v>39801</c:v>
                </c:pt>
                <c:pt idx="1625">
                  <c:v>39804</c:v>
                </c:pt>
                <c:pt idx="1626">
                  <c:v>39805</c:v>
                </c:pt>
                <c:pt idx="1627">
                  <c:v>39806</c:v>
                </c:pt>
                <c:pt idx="1628">
                  <c:v>39807</c:v>
                </c:pt>
                <c:pt idx="1629">
                  <c:v>39808</c:v>
                </c:pt>
                <c:pt idx="1630">
                  <c:v>39811</c:v>
                </c:pt>
                <c:pt idx="1631">
                  <c:v>39812</c:v>
                </c:pt>
                <c:pt idx="1632">
                  <c:v>39813</c:v>
                </c:pt>
                <c:pt idx="1633">
                  <c:v>39814</c:v>
                </c:pt>
                <c:pt idx="1634">
                  <c:v>39815</c:v>
                </c:pt>
                <c:pt idx="1635">
                  <c:v>39818</c:v>
                </c:pt>
                <c:pt idx="1636">
                  <c:v>39819</c:v>
                </c:pt>
                <c:pt idx="1637">
                  <c:v>39820</c:v>
                </c:pt>
                <c:pt idx="1638">
                  <c:v>39821</c:v>
                </c:pt>
                <c:pt idx="1639">
                  <c:v>39822</c:v>
                </c:pt>
                <c:pt idx="1640">
                  <c:v>39825</c:v>
                </c:pt>
                <c:pt idx="1641">
                  <c:v>39826</c:v>
                </c:pt>
                <c:pt idx="1642">
                  <c:v>39827</c:v>
                </c:pt>
                <c:pt idx="1643">
                  <c:v>39828</c:v>
                </c:pt>
                <c:pt idx="1644">
                  <c:v>39829</c:v>
                </c:pt>
                <c:pt idx="1645">
                  <c:v>39832</c:v>
                </c:pt>
                <c:pt idx="1646">
                  <c:v>39833</c:v>
                </c:pt>
                <c:pt idx="1647">
                  <c:v>39834</c:v>
                </c:pt>
                <c:pt idx="1648">
                  <c:v>39835</c:v>
                </c:pt>
                <c:pt idx="1649">
                  <c:v>39836</c:v>
                </c:pt>
                <c:pt idx="1650">
                  <c:v>39839</c:v>
                </c:pt>
                <c:pt idx="1651">
                  <c:v>39840</c:v>
                </c:pt>
                <c:pt idx="1652">
                  <c:v>39841</c:v>
                </c:pt>
                <c:pt idx="1653">
                  <c:v>39842</c:v>
                </c:pt>
                <c:pt idx="1654">
                  <c:v>39843</c:v>
                </c:pt>
                <c:pt idx="1655">
                  <c:v>39846</c:v>
                </c:pt>
                <c:pt idx="1656">
                  <c:v>39847</c:v>
                </c:pt>
                <c:pt idx="1657">
                  <c:v>39848</c:v>
                </c:pt>
                <c:pt idx="1658">
                  <c:v>39849</c:v>
                </c:pt>
                <c:pt idx="1659">
                  <c:v>39850</c:v>
                </c:pt>
                <c:pt idx="1660">
                  <c:v>39853</c:v>
                </c:pt>
                <c:pt idx="1661">
                  <c:v>39854</c:v>
                </c:pt>
                <c:pt idx="1662">
                  <c:v>39855</c:v>
                </c:pt>
                <c:pt idx="1663">
                  <c:v>39856</c:v>
                </c:pt>
                <c:pt idx="1664">
                  <c:v>39857</c:v>
                </c:pt>
                <c:pt idx="1665">
                  <c:v>39860</c:v>
                </c:pt>
                <c:pt idx="1666">
                  <c:v>39861</c:v>
                </c:pt>
                <c:pt idx="1667">
                  <c:v>39862</c:v>
                </c:pt>
                <c:pt idx="1668">
                  <c:v>39863</c:v>
                </c:pt>
                <c:pt idx="1669">
                  <c:v>39864</c:v>
                </c:pt>
                <c:pt idx="1670">
                  <c:v>39867</c:v>
                </c:pt>
                <c:pt idx="1671">
                  <c:v>39868</c:v>
                </c:pt>
                <c:pt idx="1672">
                  <c:v>39869</c:v>
                </c:pt>
                <c:pt idx="1673">
                  <c:v>39870</c:v>
                </c:pt>
                <c:pt idx="1674">
                  <c:v>39871</c:v>
                </c:pt>
                <c:pt idx="1675">
                  <c:v>39874</c:v>
                </c:pt>
                <c:pt idx="1676">
                  <c:v>39875</c:v>
                </c:pt>
                <c:pt idx="1677">
                  <c:v>39876</c:v>
                </c:pt>
                <c:pt idx="1678">
                  <c:v>39877</c:v>
                </c:pt>
                <c:pt idx="1679">
                  <c:v>39878</c:v>
                </c:pt>
                <c:pt idx="1680">
                  <c:v>39881</c:v>
                </c:pt>
                <c:pt idx="1681">
                  <c:v>39882</c:v>
                </c:pt>
                <c:pt idx="1682">
                  <c:v>39883</c:v>
                </c:pt>
                <c:pt idx="1683">
                  <c:v>39884</c:v>
                </c:pt>
                <c:pt idx="1684">
                  <c:v>39885</c:v>
                </c:pt>
                <c:pt idx="1685">
                  <c:v>39888</c:v>
                </c:pt>
                <c:pt idx="1686">
                  <c:v>39889</c:v>
                </c:pt>
                <c:pt idx="1687">
                  <c:v>39890</c:v>
                </c:pt>
                <c:pt idx="1688">
                  <c:v>39891</c:v>
                </c:pt>
                <c:pt idx="1689">
                  <c:v>39892</c:v>
                </c:pt>
                <c:pt idx="1690">
                  <c:v>39895</c:v>
                </c:pt>
                <c:pt idx="1691">
                  <c:v>39896</c:v>
                </c:pt>
                <c:pt idx="1692">
                  <c:v>39897</c:v>
                </c:pt>
                <c:pt idx="1693">
                  <c:v>39898</c:v>
                </c:pt>
                <c:pt idx="1694">
                  <c:v>39899</c:v>
                </c:pt>
                <c:pt idx="1695">
                  <c:v>39902</c:v>
                </c:pt>
                <c:pt idx="1696">
                  <c:v>39903</c:v>
                </c:pt>
                <c:pt idx="1697">
                  <c:v>39904</c:v>
                </c:pt>
                <c:pt idx="1698">
                  <c:v>39905</c:v>
                </c:pt>
                <c:pt idx="1699">
                  <c:v>39906</c:v>
                </c:pt>
                <c:pt idx="1700">
                  <c:v>39909</c:v>
                </c:pt>
                <c:pt idx="1701">
                  <c:v>39910</c:v>
                </c:pt>
                <c:pt idx="1702">
                  <c:v>39911</c:v>
                </c:pt>
                <c:pt idx="1703">
                  <c:v>39912</c:v>
                </c:pt>
                <c:pt idx="1704">
                  <c:v>39913</c:v>
                </c:pt>
                <c:pt idx="1705">
                  <c:v>39916</c:v>
                </c:pt>
                <c:pt idx="1706">
                  <c:v>39917</c:v>
                </c:pt>
                <c:pt idx="1707">
                  <c:v>39918</c:v>
                </c:pt>
                <c:pt idx="1708">
                  <c:v>39919</c:v>
                </c:pt>
                <c:pt idx="1709">
                  <c:v>39920</c:v>
                </c:pt>
                <c:pt idx="1710">
                  <c:v>39923</c:v>
                </c:pt>
                <c:pt idx="1711">
                  <c:v>39924</c:v>
                </c:pt>
                <c:pt idx="1712">
                  <c:v>39925</c:v>
                </c:pt>
                <c:pt idx="1713">
                  <c:v>39926</c:v>
                </c:pt>
                <c:pt idx="1714">
                  <c:v>39927</c:v>
                </c:pt>
                <c:pt idx="1715">
                  <c:v>39930</c:v>
                </c:pt>
                <c:pt idx="1716">
                  <c:v>39931</c:v>
                </c:pt>
                <c:pt idx="1717">
                  <c:v>39932</c:v>
                </c:pt>
                <c:pt idx="1718">
                  <c:v>39933</c:v>
                </c:pt>
                <c:pt idx="1719">
                  <c:v>39934</c:v>
                </c:pt>
                <c:pt idx="1720">
                  <c:v>39937</c:v>
                </c:pt>
                <c:pt idx="1721">
                  <c:v>39938</c:v>
                </c:pt>
                <c:pt idx="1722">
                  <c:v>39939</c:v>
                </c:pt>
                <c:pt idx="1723">
                  <c:v>39940</c:v>
                </c:pt>
                <c:pt idx="1724">
                  <c:v>39941</c:v>
                </c:pt>
                <c:pt idx="1725">
                  <c:v>39944</c:v>
                </c:pt>
                <c:pt idx="1726">
                  <c:v>39945</c:v>
                </c:pt>
                <c:pt idx="1727">
                  <c:v>39946</c:v>
                </c:pt>
                <c:pt idx="1728">
                  <c:v>39947</c:v>
                </c:pt>
                <c:pt idx="1729">
                  <c:v>39948</c:v>
                </c:pt>
                <c:pt idx="1730">
                  <c:v>39951</c:v>
                </c:pt>
                <c:pt idx="1731">
                  <c:v>39952</c:v>
                </c:pt>
                <c:pt idx="1732">
                  <c:v>39953</c:v>
                </c:pt>
                <c:pt idx="1733">
                  <c:v>39954</c:v>
                </c:pt>
                <c:pt idx="1734">
                  <c:v>39955</c:v>
                </c:pt>
                <c:pt idx="1735">
                  <c:v>39958</c:v>
                </c:pt>
                <c:pt idx="1736">
                  <c:v>39959</c:v>
                </c:pt>
                <c:pt idx="1737">
                  <c:v>39960</c:v>
                </c:pt>
                <c:pt idx="1738">
                  <c:v>39961</c:v>
                </c:pt>
                <c:pt idx="1739">
                  <c:v>39962</c:v>
                </c:pt>
                <c:pt idx="1740">
                  <c:v>39965</c:v>
                </c:pt>
                <c:pt idx="1741">
                  <c:v>39966</c:v>
                </c:pt>
                <c:pt idx="1742">
                  <c:v>39967</c:v>
                </c:pt>
                <c:pt idx="1743">
                  <c:v>39968</c:v>
                </c:pt>
                <c:pt idx="1744">
                  <c:v>39969</c:v>
                </c:pt>
                <c:pt idx="1745">
                  <c:v>39972</c:v>
                </c:pt>
                <c:pt idx="1746">
                  <c:v>39973</c:v>
                </c:pt>
                <c:pt idx="1747">
                  <c:v>39974</c:v>
                </c:pt>
                <c:pt idx="1748">
                  <c:v>39975</c:v>
                </c:pt>
                <c:pt idx="1749">
                  <c:v>39976</c:v>
                </c:pt>
                <c:pt idx="1750">
                  <c:v>39979</c:v>
                </c:pt>
                <c:pt idx="1751">
                  <c:v>39980</c:v>
                </c:pt>
                <c:pt idx="1752">
                  <c:v>39981</c:v>
                </c:pt>
                <c:pt idx="1753">
                  <c:v>39982</c:v>
                </c:pt>
                <c:pt idx="1754">
                  <c:v>39983</c:v>
                </c:pt>
                <c:pt idx="1755">
                  <c:v>39986</c:v>
                </c:pt>
                <c:pt idx="1756">
                  <c:v>39987</c:v>
                </c:pt>
                <c:pt idx="1757">
                  <c:v>39988</c:v>
                </c:pt>
                <c:pt idx="1758">
                  <c:v>39989</c:v>
                </c:pt>
                <c:pt idx="1759">
                  <c:v>39990</c:v>
                </c:pt>
                <c:pt idx="1760">
                  <c:v>39993</c:v>
                </c:pt>
                <c:pt idx="1761">
                  <c:v>39994</c:v>
                </c:pt>
                <c:pt idx="1762">
                  <c:v>39995</c:v>
                </c:pt>
                <c:pt idx="1763">
                  <c:v>39996</c:v>
                </c:pt>
                <c:pt idx="1764">
                  <c:v>39997</c:v>
                </c:pt>
                <c:pt idx="1765">
                  <c:v>40000</c:v>
                </c:pt>
                <c:pt idx="1766">
                  <c:v>40001</c:v>
                </c:pt>
                <c:pt idx="1767">
                  <c:v>40002</c:v>
                </c:pt>
                <c:pt idx="1768">
                  <c:v>40003</c:v>
                </c:pt>
                <c:pt idx="1769">
                  <c:v>40004</c:v>
                </c:pt>
                <c:pt idx="1770">
                  <c:v>40007</c:v>
                </c:pt>
                <c:pt idx="1771">
                  <c:v>40008</c:v>
                </c:pt>
                <c:pt idx="1772">
                  <c:v>40009</c:v>
                </c:pt>
                <c:pt idx="1773">
                  <c:v>40010</c:v>
                </c:pt>
                <c:pt idx="1774">
                  <c:v>40011</c:v>
                </c:pt>
                <c:pt idx="1775">
                  <c:v>40014</c:v>
                </c:pt>
                <c:pt idx="1776">
                  <c:v>40015</c:v>
                </c:pt>
                <c:pt idx="1777">
                  <c:v>40016</c:v>
                </c:pt>
                <c:pt idx="1778">
                  <c:v>40017</c:v>
                </c:pt>
                <c:pt idx="1779">
                  <c:v>40018</c:v>
                </c:pt>
                <c:pt idx="1780">
                  <c:v>40021</c:v>
                </c:pt>
                <c:pt idx="1781">
                  <c:v>40022</c:v>
                </c:pt>
                <c:pt idx="1782">
                  <c:v>40023</c:v>
                </c:pt>
                <c:pt idx="1783">
                  <c:v>40024</c:v>
                </c:pt>
                <c:pt idx="1784">
                  <c:v>40025</c:v>
                </c:pt>
                <c:pt idx="1785">
                  <c:v>40028</c:v>
                </c:pt>
                <c:pt idx="1786">
                  <c:v>40029</c:v>
                </c:pt>
                <c:pt idx="1787">
                  <c:v>40030</c:v>
                </c:pt>
                <c:pt idx="1788">
                  <c:v>40031</c:v>
                </c:pt>
                <c:pt idx="1789">
                  <c:v>40032</c:v>
                </c:pt>
                <c:pt idx="1790">
                  <c:v>40035</c:v>
                </c:pt>
                <c:pt idx="1791">
                  <c:v>40036</c:v>
                </c:pt>
                <c:pt idx="1792">
                  <c:v>40037</c:v>
                </c:pt>
                <c:pt idx="1793">
                  <c:v>40038</c:v>
                </c:pt>
                <c:pt idx="1794">
                  <c:v>40039</c:v>
                </c:pt>
                <c:pt idx="1795">
                  <c:v>40042</c:v>
                </c:pt>
                <c:pt idx="1796">
                  <c:v>40043</c:v>
                </c:pt>
                <c:pt idx="1797">
                  <c:v>40044</c:v>
                </c:pt>
                <c:pt idx="1798">
                  <c:v>40045</c:v>
                </c:pt>
                <c:pt idx="1799">
                  <c:v>40046</c:v>
                </c:pt>
                <c:pt idx="1800">
                  <c:v>40049</c:v>
                </c:pt>
                <c:pt idx="1801">
                  <c:v>40050</c:v>
                </c:pt>
                <c:pt idx="1802">
                  <c:v>40051</c:v>
                </c:pt>
                <c:pt idx="1803">
                  <c:v>40052</c:v>
                </c:pt>
                <c:pt idx="1804">
                  <c:v>40053</c:v>
                </c:pt>
                <c:pt idx="1805">
                  <c:v>40056</c:v>
                </c:pt>
                <c:pt idx="1806">
                  <c:v>40057</c:v>
                </c:pt>
                <c:pt idx="1807">
                  <c:v>40058</c:v>
                </c:pt>
                <c:pt idx="1808">
                  <c:v>40059</c:v>
                </c:pt>
                <c:pt idx="1809">
                  <c:v>40060</c:v>
                </c:pt>
                <c:pt idx="1810">
                  <c:v>40063</c:v>
                </c:pt>
                <c:pt idx="1811">
                  <c:v>40064</c:v>
                </c:pt>
                <c:pt idx="1812">
                  <c:v>40065</c:v>
                </c:pt>
                <c:pt idx="1813">
                  <c:v>40066</c:v>
                </c:pt>
                <c:pt idx="1814">
                  <c:v>40067</c:v>
                </c:pt>
                <c:pt idx="1815">
                  <c:v>40070</c:v>
                </c:pt>
                <c:pt idx="1816">
                  <c:v>40071</c:v>
                </c:pt>
                <c:pt idx="1817">
                  <c:v>40072</c:v>
                </c:pt>
                <c:pt idx="1818">
                  <c:v>40073</c:v>
                </c:pt>
                <c:pt idx="1819">
                  <c:v>40074</c:v>
                </c:pt>
                <c:pt idx="1820">
                  <c:v>40077</c:v>
                </c:pt>
                <c:pt idx="1821">
                  <c:v>40078</c:v>
                </c:pt>
                <c:pt idx="1822">
                  <c:v>40079</c:v>
                </c:pt>
                <c:pt idx="1823">
                  <c:v>40080</c:v>
                </c:pt>
                <c:pt idx="1824">
                  <c:v>40081</c:v>
                </c:pt>
                <c:pt idx="1825">
                  <c:v>40084</c:v>
                </c:pt>
                <c:pt idx="1826">
                  <c:v>40085</c:v>
                </c:pt>
                <c:pt idx="1827">
                  <c:v>40086</c:v>
                </c:pt>
                <c:pt idx="1828">
                  <c:v>40087</c:v>
                </c:pt>
                <c:pt idx="1829">
                  <c:v>40088</c:v>
                </c:pt>
                <c:pt idx="1830">
                  <c:v>40091</c:v>
                </c:pt>
                <c:pt idx="1831">
                  <c:v>40092</c:v>
                </c:pt>
                <c:pt idx="1832">
                  <c:v>40093</c:v>
                </c:pt>
                <c:pt idx="1833">
                  <c:v>40094</c:v>
                </c:pt>
                <c:pt idx="1834">
                  <c:v>40095</c:v>
                </c:pt>
                <c:pt idx="1835">
                  <c:v>40098</c:v>
                </c:pt>
                <c:pt idx="1836">
                  <c:v>40099</c:v>
                </c:pt>
                <c:pt idx="1837">
                  <c:v>40100</c:v>
                </c:pt>
                <c:pt idx="1838">
                  <c:v>40101</c:v>
                </c:pt>
                <c:pt idx="1839">
                  <c:v>40102</c:v>
                </c:pt>
                <c:pt idx="1840">
                  <c:v>40105</c:v>
                </c:pt>
                <c:pt idx="1841">
                  <c:v>40106</c:v>
                </c:pt>
                <c:pt idx="1842">
                  <c:v>40107</c:v>
                </c:pt>
                <c:pt idx="1843">
                  <c:v>40108</c:v>
                </c:pt>
                <c:pt idx="1844">
                  <c:v>40109</c:v>
                </c:pt>
                <c:pt idx="1845">
                  <c:v>40112</c:v>
                </c:pt>
                <c:pt idx="1846">
                  <c:v>40113</c:v>
                </c:pt>
                <c:pt idx="1847">
                  <c:v>40114</c:v>
                </c:pt>
                <c:pt idx="1848">
                  <c:v>40115</c:v>
                </c:pt>
                <c:pt idx="1849">
                  <c:v>40116</c:v>
                </c:pt>
                <c:pt idx="1850">
                  <c:v>40119</c:v>
                </c:pt>
                <c:pt idx="1851">
                  <c:v>40120</c:v>
                </c:pt>
                <c:pt idx="1852">
                  <c:v>40121</c:v>
                </c:pt>
                <c:pt idx="1853">
                  <c:v>40122</c:v>
                </c:pt>
                <c:pt idx="1854">
                  <c:v>40123</c:v>
                </c:pt>
                <c:pt idx="1855">
                  <c:v>40126</c:v>
                </c:pt>
                <c:pt idx="1856">
                  <c:v>40127</c:v>
                </c:pt>
                <c:pt idx="1857">
                  <c:v>40128</c:v>
                </c:pt>
                <c:pt idx="1858">
                  <c:v>40129</c:v>
                </c:pt>
                <c:pt idx="1859">
                  <c:v>40130</c:v>
                </c:pt>
                <c:pt idx="1860">
                  <c:v>40133</c:v>
                </c:pt>
                <c:pt idx="1861">
                  <c:v>40134</c:v>
                </c:pt>
                <c:pt idx="1862">
                  <c:v>40135</c:v>
                </c:pt>
                <c:pt idx="1863">
                  <c:v>40136</c:v>
                </c:pt>
                <c:pt idx="1864">
                  <c:v>40137</c:v>
                </c:pt>
                <c:pt idx="1865">
                  <c:v>40140</c:v>
                </c:pt>
                <c:pt idx="1866">
                  <c:v>40141</c:v>
                </c:pt>
                <c:pt idx="1867">
                  <c:v>40142</c:v>
                </c:pt>
                <c:pt idx="1868">
                  <c:v>40143</c:v>
                </c:pt>
                <c:pt idx="1869">
                  <c:v>40144</c:v>
                </c:pt>
                <c:pt idx="1870">
                  <c:v>40147</c:v>
                </c:pt>
                <c:pt idx="1871">
                  <c:v>40148</c:v>
                </c:pt>
                <c:pt idx="1872">
                  <c:v>40149</c:v>
                </c:pt>
                <c:pt idx="1873">
                  <c:v>40150</c:v>
                </c:pt>
                <c:pt idx="1874">
                  <c:v>40151</c:v>
                </c:pt>
                <c:pt idx="1875">
                  <c:v>40154</c:v>
                </c:pt>
                <c:pt idx="1876">
                  <c:v>40155</c:v>
                </c:pt>
                <c:pt idx="1877">
                  <c:v>40156</c:v>
                </c:pt>
                <c:pt idx="1878">
                  <c:v>40157</c:v>
                </c:pt>
                <c:pt idx="1879">
                  <c:v>40158</c:v>
                </c:pt>
                <c:pt idx="1880">
                  <c:v>40161</c:v>
                </c:pt>
                <c:pt idx="1881">
                  <c:v>40162</c:v>
                </c:pt>
                <c:pt idx="1882">
                  <c:v>40163</c:v>
                </c:pt>
                <c:pt idx="1883">
                  <c:v>40164</c:v>
                </c:pt>
                <c:pt idx="1884">
                  <c:v>40165</c:v>
                </c:pt>
                <c:pt idx="1885">
                  <c:v>40168</c:v>
                </c:pt>
                <c:pt idx="1886">
                  <c:v>40169</c:v>
                </c:pt>
                <c:pt idx="1887">
                  <c:v>40170</c:v>
                </c:pt>
                <c:pt idx="1888">
                  <c:v>40171</c:v>
                </c:pt>
                <c:pt idx="1889">
                  <c:v>40172</c:v>
                </c:pt>
                <c:pt idx="1890">
                  <c:v>40175</c:v>
                </c:pt>
                <c:pt idx="1891">
                  <c:v>40176</c:v>
                </c:pt>
                <c:pt idx="1892">
                  <c:v>40177</c:v>
                </c:pt>
                <c:pt idx="1893">
                  <c:v>40178</c:v>
                </c:pt>
                <c:pt idx="1894">
                  <c:v>40179</c:v>
                </c:pt>
                <c:pt idx="1895">
                  <c:v>40182</c:v>
                </c:pt>
                <c:pt idx="1896">
                  <c:v>40183</c:v>
                </c:pt>
                <c:pt idx="1897">
                  <c:v>40184</c:v>
                </c:pt>
                <c:pt idx="1898">
                  <c:v>40185</c:v>
                </c:pt>
                <c:pt idx="1899">
                  <c:v>40186</c:v>
                </c:pt>
                <c:pt idx="1900">
                  <c:v>40189</c:v>
                </c:pt>
                <c:pt idx="1901">
                  <c:v>40190</c:v>
                </c:pt>
                <c:pt idx="1902">
                  <c:v>40191</c:v>
                </c:pt>
                <c:pt idx="1903">
                  <c:v>40192</c:v>
                </c:pt>
                <c:pt idx="1904">
                  <c:v>40193</c:v>
                </c:pt>
                <c:pt idx="1905">
                  <c:v>40196</c:v>
                </c:pt>
                <c:pt idx="1906">
                  <c:v>40197</c:v>
                </c:pt>
                <c:pt idx="1907">
                  <c:v>40198</c:v>
                </c:pt>
                <c:pt idx="1908">
                  <c:v>40199</c:v>
                </c:pt>
                <c:pt idx="1909">
                  <c:v>40200</c:v>
                </c:pt>
                <c:pt idx="1910">
                  <c:v>40203</c:v>
                </c:pt>
                <c:pt idx="1911">
                  <c:v>40204</c:v>
                </c:pt>
                <c:pt idx="1912">
                  <c:v>40205</c:v>
                </c:pt>
                <c:pt idx="1913">
                  <c:v>40206</c:v>
                </c:pt>
                <c:pt idx="1914">
                  <c:v>40207</c:v>
                </c:pt>
                <c:pt idx="1915">
                  <c:v>40210</c:v>
                </c:pt>
                <c:pt idx="1916">
                  <c:v>40211</c:v>
                </c:pt>
                <c:pt idx="1917">
                  <c:v>40212</c:v>
                </c:pt>
                <c:pt idx="1918">
                  <c:v>40213</c:v>
                </c:pt>
                <c:pt idx="1919">
                  <c:v>40214</c:v>
                </c:pt>
                <c:pt idx="1920">
                  <c:v>40217</c:v>
                </c:pt>
                <c:pt idx="1921">
                  <c:v>40218</c:v>
                </c:pt>
                <c:pt idx="1922">
                  <c:v>40219</c:v>
                </c:pt>
                <c:pt idx="1923">
                  <c:v>40220</c:v>
                </c:pt>
                <c:pt idx="1924">
                  <c:v>40221</c:v>
                </c:pt>
                <c:pt idx="1925">
                  <c:v>40224</c:v>
                </c:pt>
                <c:pt idx="1926">
                  <c:v>40225</c:v>
                </c:pt>
                <c:pt idx="1927">
                  <c:v>40226</c:v>
                </c:pt>
                <c:pt idx="1928">
                  <c:v>40227</c:v>
                </c:pt>
                <c:pt idx="1929">
                  <c:v>40228</c:v>
                </c:pt>
                <c:pt idx="1930">
                  <c:v>40231</c:v>
                </c:pt>
                <c:pt idx="1931">
                  <c:v>40232</c:v>
                </c:pt>
                <c:pt idx="1932">
                  <c:v>40233</c:v>
                </c:pt>
                <c:pt idx="1933">
                  <c:v>40234</c:v>
                </c:pt>
                <c:pt idx="1934">
                  <c:v>40235</c:v>
                </c:pt>
                <c:pt idx="1935">
                  <c:v>40238</c:v>
                </c:pt>
                <c:pt idx="1936">
                  <c:v>40239</c:v>
                </c:pt>
                <c:pt idx="1937">
                  <c:v>40240</c:v>
                </c:pt>
                <c:pt idx="1938">
                  <c:v>40241</c:v>
                </c:pt>
                <c:pt idx="1939">
                  <c:v>40242</c:v>
                </c:pt>
                <c:pt idx="1940">
                  <c:v>40245</c:v>
                </c:pt>
                <c:pt idx="1941">
                  <c:v>40246</c:v>
                </c:pt>
                <c:pt idx="1942">
                  <c:v>40247</c:v>
                </c:pt>
                <c:pt idx="1943">
                  <c:v>40248</c:v>
                </c:pt>
                <c:pt idx="1944">
                  <c:v>40249</c:v>
                </c:pt>
                <c:pt idx="1945">
                  <c:v>40252</c:v>
                </c:pt>
                <c:pt idx="1946">
                  <c:v>40253</c:v>
                </c:pt>
                <c:pt idx="1947">
                  <c:v>40254</c:v>
                </c:pt>
                <c:pt idx="1948">
                  <c:v>40255</c:v>
                </c:pt>
                <c:pt idx="1949">
                  <c:v>40256</c:v>
                </c:pt>
                <c:pt idx="1950">
                  <c:v>40259</c:v>
                </c:pt>
                <c:pt idx="1951">
                  <c:v>40260</c:v>
                </c:pt>
                <c:pt idx="1952">
                  <c:v>40261</c:v>
                </c:pt>
                <c:pt idx="1953">
                  <c:v>40262</c:v>
                </c:pt>
                <c:pt idx="1954">
                  <c:v>40263</c:v>
                </c:pt>
                <c:pt idx="1955">
                  <c:v>40266</c:v>
                </c:pt>
                <c:pt idx="1956">
                  <c:v>40267</c:v>
                </c:pt>
                <c:pt idx="1957">
                  <c:v>40268</c:v>
                </c:pt>
                <c:pt idx="1958">
                  <c:v>40269</c:v>
                </c:pt>
                <c:pt idx="1959">
                  <c:v>40270</c:v>
                </c:pt>
                <c:pt idx="1960">
                  <c:v>40273</c:v>
                </c:pt>
                <c:pt idx="1961">
                  <c:v>40274</c:v>
                </c:pt>
                <c:pt idx="1962">
                  <c:v>40275</c:v>
                </c:pt>
                <c:pt idx="1963">
                  <c:v>40276</c:v>
                </c:pt>
                <c:pt idx="1964">
                  <c:v>40277</c:v>
                </c:pt>
                <c:pt idx="1965">
                  <c:v>40280</c:v>
                </c:pt>
                <c:pt idx="1966">
                  <c:v>40281</c:v>
                </c:pt>
                <c:pt idx="1967">
                  <c:v>40282</c:v>
                </c:pt>
                <c:pt idx="1968">
                  <c:v>40283</c:v>
                </c:pt>
                <c:pt idx="1969">
                  <c:v>40284</c:v>
                </c:pt>
                <c:pt idx="1970">
                  <c:v>40287</c:v>
                </c:pt>
                <c:pt idx="1971">
                  <c:v>40288</c:v>
                </c:pt>
                <c:pt idx="1972">
                  <c:v>40289</c:v>
                </c:pt>
                <c:pt idx="1973">
                  <c:v>40290</c:v>
                </c:pt>
                <c:pt idx="1974">
                  <c:v>40291</c:v>
                </c:pt>
                <c:pt idx="1975">
                  <c:v>40294</c:v>
                </c:pt>
                <c:pt idx="1976">
                  <c:v>40295</c:v>
                </c:pt>
                <c:pt idx="1977">
                  <c:v>40296</c:v>
                </c:pt>
                <c:pt idx="1978">
                  <c:v>40297</c:v>
                </c:pt>
                <c:pt idx="1979">
                  <c:v>40298</c:v>
                </c:pt>
                <c:pt idx="1980">
                  <c:v>40301</c:v>
                </c:pt>
                <c:pt idx="1981">
                  <c:v>40302</c:v>
                </c:pt>
                <c:pt idx="1982">
                  <c:v>40303</c:v>
                </c:pt>
                <c:pt idx="1983">
                  <c:v>40304</c:v>
                </c:pt>
                <c:pt idx="1984">
                  <c:v>40305</c:v>
                </c:pt>
                <c:pt idx="1985">
                  <c:v>40308</c:v>
                </c:pt>
                <c:pt idx="1986">
                  <c:v>40309</c:v>
                </c:pt>
                <c:pt idx="1987">
                  <c:v>40310</c:v>
                </c:pt>
                <c:pt idx="1988">
                  <c:v>40311</c:v>
                </c:pt>
                <c:pt idx="1989">
                  <c:v>40312</c:v>
                </c:pt>
                <c:pt idx="1990">
                  <c:v>40315</c:v>
                </c:pt>
                <c:pt idx="1991">
                  <c:v>40316</c:v>
                </c:pt>
                <c:pt idx="1992">
                  <c:v>40317</c:v>
                </c:pt>
                <c:pt idx="1993">
                  <c:v>40318</c:v>
                </c:pt>
                <c:pt idx="1994">
                  <c:v>40319</c:v>
                </c:pt>
                <c:pt idx="1995">
                  <c:v>40322</c:v>
                </c:pt>
                <c:pt idx="1996">
                  <c:v>40323</c:v>
                </c:pt>
                <c:pt idx="1997">
                  <c:v>40324</c:v>
                </c:pt>
                <c:pt idx="1998">
                  <c:v>40325</c:v>
                </c:pt>
                <c:pt idx="1999">
                  <c:v>40326</c:v>
                </c:pt>
                <c:pt idx="2000">
                  <c:v>40329</c:v>
                </c:pt>
                <c:pt idx="2001">
                  <c:v>40330</c:v>
                </c:pt>
                <c:pt idx="2002">
                  <c:v>40331</c:v>
                </c:pt>
                <c:pt idx="2003">
                  <c:v>40332</c:v>
                </c:pt>
                <c:pt idx="2004">
                  <c:v>40333</c:v>
                </c:pt>
                <c:pt idx="2005">
                  <c:v>40336</c:v>
                </c:pt>
                <c:pt idx="2006">
                  <c:v>40337</c:v>
                </c:pt>
                <c:pt idx="2007">
                  <c:v>40338</c:v>
                </c:pt>
                <c:pt idx="2008">
                  <c:v>40339</c:v>
                </c:pt>
                <c:pt idx="2009">
                  <c:v>40340</c:v>
                </c:pt>
                <c:pt idx="2010">
                  <c:v>40343</c:v>
                </c:pt>
                <c:pt idx="2011">
                  <c:v>40344</c:v>
                </c:pt>
                <c:pt idx="2012">
                  <c:v>40345</c:v>
                </c:pt>
                <c:pt idx="2013">
                  <c:v>40346</c:v>
                </c:pt>
                <c:pt idx="2014">
                  <c:v>40347</c:v>
                </c:pt>
                <c:pt idx="2015">
                  <c:v>40350</c:v>
                </c:pt>
                <c:pt idx="2016">
                  <c:v>40351</c:v>
                </c:pt>
                <c:pt idx="2017">
                  <c:v>40352</c:v>
                </c:pt>
                <c:pt idx="2018">
                  <c:v>40353</c:v>
                </c:pt>
                <c:pt idx="2019">
                  <c:v>40354</c:v>
                </c:pt>
                <c:pt idx="2020">
                  <c:v>40357</c:v>
                </c:pt>
                <c:pt idx="2021">
                  <c:v>40358</c:v>
                </c:pt>
                <c:pt idx="2022">
                  <c:v>40359</c:v>
                </c:pt>
                <c:pt idx="2023">
                  <c:v>40360</c:v>
                </c:pt>
                <c:pt idx="2024">
                  <c:v>40361</c:v>
                </c:pt>
                <c:pt idx="2025">
                  <c:v>40364</c:v>
                </c:pt>
                <c:pt idx="2026">
                  <c:v>40365</c:v>
                </c:pt>
                <c:pt idx="2027">
                  <c:v>40366</c:v>
                </c:pt>
                <c:pt idx="2028">
                  <c:v>40367</c:v>
                </c:pt>
                <c:pt idx="2029">
                  <c:v>40368</c:v>
                </c:pt>
                <c:pt idx="2030">
                  <c:v>40371</c:v>
                </c:pt>
                <c:pt idx="2031">
                  <c:v>40372</c:v>
                </c:pt>
                <c:pt idx="2032">
                  <c:v>40373</c:v>
                </c:pt>
                <c:pt idx="2033">
                  <c:v>40374</c:v>
                </c:pt>
                <c:pt idx="2034">
                  <c:v>40375</c:v>
                </c:pt>
                <c:pt idx="2035">
                  <c:v>40378</c:v>
                </c:pt>
                <c:pt idx="2036">
                  <c:v>40379</c:v>
                </c:pt>
                <c:pt idx="2037">
                  <c:v>40380</c:v>
                </c:pt>
                <c:pt idx="2038">
                  <c:v>40381</c:v>
                </c:pt>
                <c:pt idx="2039">
                  <c:v>40382</c:v>
                </c:pt>
                <c:pt idx="2040">
                  <c:v>40385</c:v>
                </c:pt>
                <c:pt idx="2041">
                  <c:v>40386</c:v>
                </c:pt>
                <c:pt idx="2042">
                  <c:v>40387</c:v>
                </c:pt>
                <c:pt idx="2043">
                  <c:v>40388</c:v>
                </c:pt>
                <c:pt idx="2044">
                  <c:v>40389</c:v>
                </c:pt>
                <c:pt idx="2045">
                  <c:v>40392</c:v>
                </c:pt>
                <c:pt idx="2046">
                  <c:v>40393</c:v>
                </c:pt>
                <c:pt idx="2047">
                  <c:v>40394</c:v>
                </c:pt>
                <c:pt idx="2048">
                  <c:v>40395</c:v>
                </c:pt>
                <c:pt idx="2049">
                  <c:v>40396</c:v>
                </c:pt>
                <c:pt idx="2050">
                  <c:v>40399</c:v>
                </c:pt>
                <c:pt idx="2051">
                  <c:v>40400</c:v>
                </c:pt>
                <c:pt idx="2052">
                  <c:v>40401</c:v>
                </c:pt>
                <c:pt idx="2053">
                  <c:v>40402</c:v>
                </c:pt>
                <c:pt idx="2054">
                  <c:v>40403</c:v>
                </c:pt>
                <c:pt idx="2055">
                  <c:v>40406</c:v>
                </c:pt>
                <c:pt idx="2056">
                  <c:v>40407</c:v>
                </c:pt>
                <c:pt idx="2057">
                  <c:v>40408</c:v>
                </c:pt>
                <c:pt idx="2058">
                  <c:v>40409</c:v>
                </c:pt>
                <c:pt idx="2059">
                  <c:v>40410</c:v>
                </c:pt>
                <c:pt idx="2060">
                  <c:v>40413</c:v>
                </c:pt>
                <c:pt idx="2061">
                  <c:v>40414</c:v>
                </c:pt>
                <c:pt idx="2062">
                  <c:v>40415</c:v>
                </c:pt>
                <c:pt idx="2063">
                  <c:v>40416</c:v>
                </c:pt>
                <c:pt idx="2064">
                  <c:v>40417</c:v>
                </c:pt>
                <c:pt idx="2065">
                  <c:v>40420</c:v>
                </c:pt>
                <c:pt idx="2066">
                  <c:v>40421</c:v>
                </c:pt>
                <c:pt idx="2067">
                  <c:v>40422</c:v>
                </c:pt>
                <c:pt idx="2068">
                  <c:v>40423</c:v>
                </c:pt>
                <c:pt idx="2069">
                  <c:v>40424</c:v>
                </c:pt>
                <c:pt idx="2070">
                  <c:v>40427</c:v>
                </c:pt>
                <c:pt idx="2071">
                  <c:v>40428</c:v>
                </c:pt>
                <c:pt idx="2072">
                  <c:v>40429</c:v>
                </c:pt>
                <c:pt idx="2073">
                  <c:v>40430</c:v>
                </c:pt>
                <c:pt idx="2074">
                  <c:v>40431</c:v>
                </c:pt>
                <c:pt idx="2075">
                  <c:v>40434</c:v>
                </c:pt>
                <c:pt idx="2076">
                  <c:v>40435</c:v>
                </c:pt>
                <c:pt idx="2077">
                  <c:v>40436</c:v>
                </c:pt>
                <c:pt idx="2078">
                  <c:v>40437</c:v>
                </c:pt>
                <c:pt idx="2079">
                  <c:v>40438</c:v>
                </c:pt>
                <c:pt idx="2080">
                  <c:v>40441</c:v>
                </c:pt>
                <c:pt idx="2081">
                  <c:v>40442</c:v>
                </c:pt>
                <c:pt idx="2082">
                  <c:v>40443</c:v>
                </c:pt>
                <c:pt idx="2083">
                  <c:v>40444</c:v>
                </c:pt>
                <c:pt idx="2084">
                  <c:v>40445</c:v>
                </c:pt>
                <c:pt idx="2085">
                  <c:v>40448</c:v>
                </c:pt>
                <c:pt idx="2086">
                  <c:v>40449</c:v>
                </c:pt>
                <c:pt idx="2087">
                  <c:v>40450</c:v>
                </c:pt>
                <c:pt idx="2088">
                  <c:v>40451</c:v>
                </c:pt>
                <c:pt idx="2089">
                  <c:v>40452</c:v>
                </c:pt>
                <c:pt idx="2090">
                  <c:v>40455</c:v>
                </c:pt>
                <c:pt idx="2091">
                  <c:v>40456</c:v>
                </c:pt>
                <c:pt idx="2092">
                  <c:v>40457</c:v>
                </c:pt>
                <c:pt idx="2093">
                  <c:v>40458</c:v>
                </c:pt>
                <c:pt idx="2094">
                  <c:v>40459</c:v>
                </c:pt>
                <c:pt idx="2095">
                  <c:v>40462</c:v>
                </c:pt>
                <c:pt idx="2096">
                  <c:v>40463</c:v>
                </c:pt>
                <c:pt idx="2097">
                  <c:v>40464</c:v>
                </c:pt>
                <c:pt idx="2098">
                  <c:v>40465</c:v>
                </c:pt>
                <c:pt idx="2099">
                  <c:v>40466</c:v>
                </c:pt>
                <c:pt idx="2100">
                  <c:v>40469</c:v>
                </c:pt>
                <c:pt idx="2101">
                  <c:v>40470</c:v>
                </c:pt>
                <c:pt idx="2102">
                  <c:v>40471</c:v>
                </c:pt>
                <c:pt idx="2103">
                  <c:v>40472</c:v>
                </c:pt>
                <c:pt idx="2104">
                  <c:v>40473</c:v>
                </c:pt>
                <c:pt idx="2105">
                  <c:v>40476</c:v>
                </c:pt>
                <c:pt idx="2106">
                  <c:v>40477</c:v>
                </c:pt>
                <c:pt idx="2107">
                  <c:v>40478</c:v>
                </c:pt>
                <c:pt idx="2108">
                  <c:v>40479</c:v>
                </c:pt>
                <c:pt idx="2109">
                  <c:v>40480</c:v>
                </c:pt>
                <c:pt idx="2110">
                  <c:v>40483</c:v>
                </c:pt>
                <c:pt idx="2111">
                  <c:v>40484</c:v>
                </c:pt>
                <c:pt idx="2112">
                  <c:v>40485</c:v>
                </c:pt>
                <c:pt idx="2113">
                  <c:v>40486</c:v>
                </c:pt>
                <c:pt idx="2114">
                  <c:v>40487</c:v>
                </c:pt>
                <c:pt idx="2115">
                  <c:v>40490</c:v>
                </c:pt>
                <c:pt idx="2116">
                  <c:v>40491</c:v>
                </c:pt>
                <c:pt idx="2117">
                  <c:v>40492</c:v>
                </c:pt>
                <c:pt idx="2118">
                  <c:v>40493</c:v>
                </c:pt>
                <c:pt idx="2119">
                  <c:v>40494</c:v>
                </c:pt>
                <c:pt idx="2120">
                  <c:v>40497</c:v>
                </c:pt>
                <c:pt idx="2121">
                  <c:v>40498</c:v>
                </c:pt>
                <c:pt idx="2122">
                  <c:v>40499</c:v>
                </c:pt>
                <c:pt idx="2123">
                  <c:v>40500</c:v>
                </c:pt>
                <c:pt idx="2124">
                  <c:v>40501</c:v>
                </c:pt>
                <c:pt idx="2125">
                  <c:v>40504</c:v>
                </c:pt>
                <c:pt idx="2126">
                  <c:v>40505</c:v>
                </c:pt>
                <c:pt idx="2127">
                  <c:v>40506</c:v>
                </c:pt>
                <c:pt idx="2128">
                  <c:v>40507</c:v>
                </c:pt>
                <c:pt idx="2129">
                  <c:v>40508</c:v>
                </c:pt>
                <c:pt idx="2130">
                  <c:v>40511</c:v>
                </c:pt>
                <c:pt idx="2131">
                  <c:v>40512</c:v>
                </c:pt>
                <c:pt idx="2132">
                  <c:v>40513</c:v>
                </c:pt>
                <c:pt idx="2133">
                  <c:v>40514</c:v>
                </c:pt>
                <c:pt idx="2134">
                  <c:v>40515</c:v>
                </c:pt>
                <c:pt idx="2135">
                  <c:v>40518</c:v>
                </c:pt>
                <c:pt idx="2136">
                  <c:v>40519</c:v>
                </c:pt>
                <c:pt idx="2137">
                  <c:v>40520</c:v>
                </c:pt>
                <c:pt idx="2138">
                  <c:v>40521</c:v>
                </c:pt>
                <c:pt idx="2139">
                  <c:v>40522</c:v>
                </c:pt>
                <c:pt idx="2140">
                  <c:v>40525</c:v>
                </c:pt>
                <c:pt idx="2141">
                  <c:v>40526</c:v>
                </c:pt>
                <c:pt idx="2142">
                  <c:v>40527</c:v>
                </c:pt>
                <c:pt idx="2143">
                  <c:v>40528</c:v>
                </c:pt>
                <c:pt idx="2144">
                  <c:v>40529</c:v>
                </c:pt>
                <c:pt idx="2145">
                  <c:v>40532</c:v>
                </c:pt>
                <c:pt idx="2146">
                  <c:v>40533</c:v>
                </c:pt>
                <c:pt idx="2147">
                  <c:v>40534</c:v>
                </c:pt>
                <c:pt idx="2148">
                  <c:v>40535</c:v>
                </c:pt>
                <c:pt idx="2149">
                  <c:v>40536</c:v>
                </c:pt>
                <c:pt idx="2150">
                  <c:v>40539</c:v>
                </c:pt>
                <c:pt idx="2151">
                  <c:v>40540</c:v>
                </c:pt>
                <c:pt idx="2152">
                  <c:v>40541</c:v>
                </c:pt>
                <c:pt idx="2153">
                  <c:v>40542</c:v>
                </c:pt>
                <c:pt idx="2154">
                  <c:v>40543</c:v>
                </c:pt>
                <c:pt idx="2155">
                  <c:v>40546</c:v>
                </c:pt>
                <c:pt idx="2156">
                  <c:v>40547</c:v>
                </c:pt>
                <c:pt idx="2157">
                  <c:v>40548</c:v>
                </c:pt>
                <c:pt idx="2158">
                  <c:v>40549</c:v>
                </c:pt>
                <c:pt idx="2159">
                  <c:v>40550</c:v>
                </c:pt>
                <c:pt idx="2160">
                  <c:v>40553</c:v>
                </c:pt>
                <c:pt idx="2161">
                  <c:v>40554</c:v>
                </c:pt>
                <c:pt idx="2162">
                  <c:v>40555</c:v>
                </c:pt>
                <c:pt idx="2163">
                  <c:v>40556</c:v>
                </c:pt>
                <c:pt idx="2164">
                  <c:v>40557</c:v>
                </c:pt>
                <c:pt idx="2165">
                  <c:v>40560</c:v>
                </c:pt>
                <c:pt idx="2166">
                  <c:v>40561</c:v>
                </c:pt>
                <c:pt idx="2167">
                  <c:v>40562</c:v>
                </c:pt>
                <c:pt idx="2168">
                  <c:v>40563</c:v>
                </c:pt>
                <c:pt idx="2169">
                  <c:v>40564</c:v>
                </c:pt>
                <c:pt idx="2170">
                  <c:v>40567</c:v>
                </c:pt>
                <c:pt idx="2171">
                  <c:v>40568</c:v>
                </c:pt>
                <c:pt idx="2172">
                  <c:v>40569</c:v>
                </c:pt>
                <c:pt idx="2173">
                  <c:v>40570</c:v>
                </c:pt>
                <c:pt idx="2174">
                  <c:v>40571</c:v>
                </c:pt>
                <c:pt idx="2175">
                  <c:v>40574</c:v>
                </c:pt>
                <c:pt idx="2176">
                  <c:v>40575</c:v>
                </c:pt>
                <c:pt idx="2177">
                  <c:v>40576</c:v>
                </c:pt>
                <c:pt idx="2178">
                  <c:v>40577</c:v>
                </c:pt>
                <c:pt idx="2179">
                  <c:v>40578</c:v>
                </c:pt>
                <c:pt idx="2180">
                  <c:v>40581</c:v>
                </c:pt>
                <c:pt idx="2181">
                  <c:v>40582</c:v>
                </c:pt>
                <c:pt idx="2182">
                  <c:v>40583</c:v>
                </c:pt>
                <c:pt idx="2183">
                  <c:v>40584</c:v>
                </c:pt>
                <c:pt idx="2184">
                  <c:v>40585</c:v>
                </c:pt>
                <c:pt idx="2185">
                  <c:v>40588</c:v>
                </c:pt>
                <c:pt idx="2186">
                  <c:v>40589</c:v>
                </c:pt>
                <c:pt idx="2187">
                  <c:v>40590</c:v>
                </c:pt>
                <c:pt idx="2188">
                  <c:v>40591</c:v>
                </c:pt>
                <c:pt idx="2189">
                  <c:v>40592</c:v>
                </c:pt>
                <c:pt idx="2190">
                  <c:v>40595</c:v>
                </c:pt>
                <c:pt idx="2191">
                  <c:v>40596</c:v>
                </c:pt>
                <c:pt idx="2192">
                  <c:v>40597</c:v>
                </c:pt>
                <c:pt idx="2193">
                  <c:v>40598</c:v>
                </c:pt>
                <c:pt idx="2194">
                  <c:v>40599</c:v>
                </c:pt>
                <c:pt idx="2195">
                  <c:v>40602</c:v>
                </c:pt>
                <c:pt idx="2196">
                  <c:v>40603</c:v>
                </c:pt>
                <c:pt idx="2197">
                  <c:v>40604</c:v>
                </c:pt>
                <c:pt idx="2198">
                  <c:v>40605</c:v>
                </c:pt>
                <c:pt idx="2199">
                  <c:v>40606</c:v>
                </c:pt>
                <c:pt idx="2200">
                  <c:v>40609</c:v>
                </c:pt>
                <c:pt idx="2201">
                  <c:v>40610</c:v>
                </c:pt>
                <c:pt idx="2202">
                  <c:v>40611</c:v>
                </c:pt>
                <c:pt idx="2203">
                  <c:v>40612</c:v>
                </c:pt>
                <c:pt idx="2204">
                  <c:v>40613</c:v>
                </c:pt>
                <c:pt idx="2205">
                  <c:v>40616</c:v>
                </c:pt>
                <c:pt idx="2206">
                  <c:v>40617</c:v>
                </c:pt>
                <c:pt idx="2207">
                  <c:v>40618</c:v>
                </c:pt>
                <c:pt idx="2208">
                  <c:v>40619</c:v>
                </c:pt>
                <c:pt idx="2209">
                  <c:v>40620</c:v>
                </c:pt>
                <c:pt idx="2210">
                  <c:v>40623</c:v>
                </c:pt>
                <c:pt idx="2211">
                  <c:v>40624</c:v>
                </c:pt>
                <c:pt idx="2212">
                  <c:v>40625</c:v>
                </c:pt>
                <c:pt idx="2213">
                  <c:v>40626</c:v>
                </c:pt>
                <c:pt idx="2214">
                  <c:v>40627</c:v>
                </c:pt>
                <c:pt idx="2215">
                  <c:v>40630</c:v>
                </c:pt>
                <c:pt idx="2216">
                  <c:v>40631</c:v>
                </c:pt>
                <c:pt idx="2217">
                  <c:v>40632</c:v>
                </c:pt>
                <c:pt idx="2218">
                  <c:v>40633</c:v>
                </c:pt>
                <c:pt idx="2219">
                  <c:v>40634</c:v>
                </c:pt>
                <c:pt idx="2220">
                  <c:v>40637</c:v>
                </c:pt>
                <c:pt idx="2221">
                  <c:v>40638</c:v>
                </c:pt>
                <c:pt idx="2222">
                  <c:v>40639</c:v>
                </c:pt>
                <c:pt idx="2223">
                  <c:v>40640</c:v>
                </c:pt>
                <c:pt idx="2224">
                  <c:v>40641</c:v>
                </c:pt>
                <c:pt idx="2225">
                  <c:v>40644</c:v>
                </c:pt>
                <c:pt idx="2226">
                  <c:v>40645</c:v>
                </c:pt>
                <c:pt idx="2227">
                  <c:v>40646</c:v>
                </c:pt>
                <c:pt idx="2228">
                  <c:v>40647</c:v>
                </c:pt>
                <c:pt idx="2229">
                  <c:v>40648</c:v>
                </c:pt>
                <c:pt idx="2230">
                  <c:v>40651</c:v>
                </c:pt>
                <c:pt idx="2231">
                  <c:v>40652</c:v>
                </c:pt>
                <c:pt idx="2232">
                  <c:v>40653</c:v>
                </c:pt>
                <c:pt idx="2233">
                  <c:v>40654</c:v>
                </c:pt>
                <c:pt idx="2234">
                  <c:v>40655</c:v>
                </c:pt>
                <c:pt idx="2235">
                  <c:v>40658</c:v>
                </c:pt>
                <c:pt idx="2236">
                  <c:v>40659</c:v>
                </c:pt>
                <c:pt idx="2237">
                  <c:v>40660</c:v>
                </c:pt>
                <c:pt idx="2238">
                  <c:v>40661</c:v>
                </c:pt>
                <c:pt idx="2239">
                  <c:v>40662</c:v>
                </c:pt>
                <c:pt idx="2240">
                  <c:v>40665</c:v>
                </c:pt>
                <c:pt idx="2241">
                  <c:v>40666</c:v>
                </c:pt>
                <c:pt idx="2242">
                  <c:v>40667</c:v>
                </c:pt>
                <c:pt idx="2243">
                  <c:v>40668</c:v>
                </c:pt>
                <c:pt idx="2244">
                  <c:v>40669</c:v>
                </c:pt>
                <c:pt idx="2245">
                  <c:v>40672</c:v>
                </c:pt>
                <c:pt idx="2246">
                  <c:v>40673</c:v>
                </c:pt>
                <c:pt idx="2247">
                  <c:v>40674</c:v>
                </c:pt>
                <c:pt idx="2248">
                  <c:v>40675</c:v>
                </c:pt>
                <c:pt idx="2249">
                  <c:v>40676</c:v>
                </c:pt>
                <c:pt idx="2250">
                  <c:v>40679</c:v>
                </c:pt>
                <c:pt idx="2251">
                  <c:v>40680</c:v>
                </c:pt>
                <c:pt idx="2252">
                  <c:v>40681</c:v>
                </c:pt>
                <c:pt idx="2253">
                  <c:v>40682</c:v>
                </c:pt>
                <c:pt idx="2254">
                  <c:v>40683</c:v>
                </c:pt>
                <c:pt idx="2255">
                  <c:v>40686</c:v>
                </c:pt>
                <c:pt idx="2256">
                  <c:v>40687</c:v>
                </c:pt>
                <c:pt idx="2257">
                  <c:v>40688</c:v>
                </c:pt>
                <c:pt idx="2258">
                  <c:v>40689</c:v>
                </c:pt>
                <c:pt idx="2259">
                  <c:v>40690</c:v>
                </c:pt>
                <c:pt idx="2260">
                  <c:v>40693</c:v>
                </c:pt>
                <c:pt idx="2261">
                  <c:v>40694</c:v>
                </c:pt>
                <c:pt idx="2262">
                  <c:v>40695</c:v>
                </c:pt>
                <c:pt idx="2263">
                  <c:v>40696</c:v>
                </c:pt>
                <c:pt idx="2264">
                  <c:v>40697</c:v>
                </c:pt>
                <c:pt idx="2265">
                  <c:v>40700</c:v>
                </c:pt>
                <c:pt idx="2266">
                  <c:v>40701</c:v>
                </c:pt>
                <c:pt idx="2267">
                  <c:v>40702</c:v>
                </c:pt>
                <c:pt idx="2268">
                  <c:v>40703</c:v>
                </c:pt>
                <c:pt idx="2269">
                  <c:v>40704</c:v>
                </c:pt>
                <c:pt idx="2270">
                  <c:v>40707</c:v>
                </c:pt>
                <c:pt idx="2271">
                  <c:v>40708</c:v>
                </c:pt>
                <c:pt idx="2272">
                  <c:v>40709</c:v>
                </c:pt>
                <c:pt idx="2273">
                  <c:v>40710</c:v>
                </c:pt>
                <c:pt idx="2274">
                  <c:v>40711</c:v>
                </c:pt>
                <c:pt idx="2275">
                  <c:v>40714</c:v>
                </c:pt>
                <c:pt idx="2276">
                  <c:v>40715</c:v>
                </c:pt>
                <c:pt idx="2277">
                  <c:v>40716</c:v>
                </c:pt>
                <c:pt idx="2278">
                  <c:v>40717</c:v>
                </c:pt>
                <c:pt idx="2279">
                  <c:v>40718</c:v>
                </c:pt>
                <c:pt idx="2280">
                  <c:v>40721</c:v>
                </c:pt>
                <c:pt idx="2281">
                  <c:v>40722</c:v>
                </c:pt>
                <c:pt idx="2282">
                  <c:v>40723</c:v>
                </c:pt>
                <c:pt idx="2283">
                  <c:v>40724</c:v>
                </c:pt>
                <c:pt idx="2284">
                  <c:v>40725</c:v>
                </c:pt>
                <c:pt idx="2285">
                  <c:v>40728</c:v>
                </c:pt>
                <c:pt idx="2286">
                  <c:v>40729</c:v>
                </c:pt>
                <c:pt idx="2287">
                  <c:v>40730</c:v>
                </c:pt>
                <c:pt idx="2288">
                  <c:v>40731</c:v>
                </c:pt>
                <c:pt idx="2289">
                  <c:v>40732</c:v>
                </c:pt>
                <c:pt idx="2290">
                  <c:v>40735</c:v>
                </c:pt>
                <c:pt idx="2291">
                  <c:v>40736</c:v>
                </c:pt>
                <c:pt idx="2292">
                  <c:v>40737</c:v>
                </c:pt>
                <c:pt idx="2293">
                  <c:v>40738</c:v>
                </c:pt>
                <c:pt idx="2294">
                  <c:v>40739</c:v>
                </c:pt>
                <c:pt idx="2295">
                  <c:v>40742</c:v>
                </c:pt>
                <c:pt idx="2296">
                  <c:v>40743</c:v>
                </c:pt>
                <c:pt idx="2297">
                  <c:v>40744</c:v>
                </c:pt>
                <c:pt idx="2298">
                  <c:v>40745</c:v>
                </c:pt>
                <c:pt idx="2299">
                  <c:v>40746</c:v>
                </c:pt>
                <c:pt idx="2300">
                  <c:v>40749</c:v>
                </c:pt>
                <c:pt idx="2301">
                  <c:v>40750</c:v>
                </c:pt>
                <c:pt idx="2302">
                  <c:v>40751</c:v>
                </c:pt>
                <c:pt idx="2303">
                  <c:v>40752</c:v>
                </c:pt>
                <c:pt idx="2304">
                  <c:v>40753</c:v>
                </c:pt>
                <c:pt idx="2305">
                  <c:v>40756</c:v>
                </c:pt>
                <c:pt idx="2306">
                  <c:v>40757</c:v>
                </c:pt>
                <c:pt idx="2307">
                  <c:v>40758</c:v>
                </c:pt>
                <c:pt idx="2308">
                  <c:v>40759</c:v>
                </c:pt>
                <c:pt idx="2309">
                  <c:v>40760</c:v>
                </c:pt>
                <c:pt idx="2310">
                  <c:v>40763</c:v>
                </c:pt>
                <c:pt idx="2311">
                  <c:v>40764</c:v>
                </c:pt>
                <c:pt idx="2312">
                  <c:v>40765</c:v>
                </c:pt>
                <c:pt idx="2313">
                  <c:v>40766</c:v>
                </c:pt>
                <c:pt idx="2314">
                  <c:v>40767</c:v>
                </c:pt>
                <c:pt idx="2315">
                  <c:v>40770</c:v>
                </c:pt>
                <c:pt idx="2316">
                  <c:v>40771</c:v>
                </c:pt>
                <c:pt idx="2317">
                  <c:v>40772</c:v>
                </c:pt>
                <c:pt idx="2318">
                  <c:v>40773</c:v>
                </c:pt>
                <c:pt idx="2319">
                  <c:v>40774</c:v>
                </c:pt>
                <c:pt idx="2320">
                  <c:v>40777</c:v>
                </c:pt>
                <c:pt idx="2321">
                  <c:v>40778</c:v>
                </c:pt>
                <c:pt idx="2322">
                  <c:v>40779</c:v>
                </c:pt>
                <c:pt idx="2323">
                  <c:v>40780</c:v>
                </c:pt>
                <c:pt idx="2324">
                  <c:v>40781</c:v>
                </c:pt>
                <c:pt idx="2325">
                  <c:v>40784</c:v>
                </c:pt>
                <c:pt idx="2326">
                  <c:v>40785</c:v>
                </c:pt>
                <c:pt idx="2327">
                  <c:v>40786</c:v>
                </c:pt>
                <c:pt idx="2328">
                  <c:v>40787</c:v>
                </c:pt>
                <c:pt idx="2329">
                  <c:v>40788</c:v>
                </c:pt>
                <c:pt idx="2330">
                  <c:v>40791</c:v>
                </c:pt>
                <c:pt idx="2331">
                  <c:v>40792</c:v>
                </c:pt>
                <c:pt idx="2332">
                  <c:v>40793</c:v>
                </c:pt>
                <c:pt idx="2333">
                  <c:v>40794</c:v>
                </c:pt>
                <c:pt idx="2334">
                  <c:v>40795</c:v>
                </c:pt>
                <c:pt idx="2335">
                  <c:v>40798</c:v>
                </c:pt>
                <c:pt idx="2336">
                  <c:v>40799</c:v>
                </c:pt>
                <c:pt idx="2337">
                  <c:v>40800</c:v>
                </c:pt>
                <c:pt idx="2338">
                  <c:v>40801</c:v>
                </c:pt>
                <c:pt idx="2339">
                  <c:v>40802</c:v>
                </c:pt>
                <c:pt idx="2340">
                  <c:v>40805</c:v>
                </c:pt>
                <c:pt idx="2341">
                  <c:v>40806</c:v>
                </c:pt>
                <c:pt idx="2342">
                  <c:v>40807</c:v>
                </c:pt>
                <c:pt idx="2343">
                  <c:v>40808</c:v>
                </c:pt>
                <c:pt idx="2344">
                  <c:v>40809</c:v>
                </c:pt>
                <c:pt idx="2345">
                  <c:v>40812</c:v>
                </c:pt>
                <c:pt idx="2346">
                  <c:v>40813</c:v>
                </c:pt>
                <c:pt idx="2347">
                  <c:v>40814</c:v>
                </c:pt>
                <c:pt idx="2348">
                  <c:v>40815</c:v>
                </c:pt>
                <c:pt idx="2349">
                  <c:v>40816</c:v>
                </c:pt>
                <c:pt idx="2350">
                  <c:v>40819</c:v>
                </c:pt>
                <c:pt idx="2351">
                  <c:v>40820</c:v>
                </c:pt>
                <c:pt idx="2352">
                  <c:v>40821</c:v>
                </c:pt>
                <c:pt idx="2353">
                  <c:v>40822</c:v>
                </c:pt>
                <c:pt idx="2354">
                  <c:v>40823</c:v>
                </c:pt>
                <c:pt idx="2355">
                  <c:v>40826</c:v>
                </c:pt>
                <c:pt idx="2356">
                  <c:v>40827</c:v>
                </c:pt>
                <c:pt idx="2357">
                  <c:v>40828</c:v>
                </c:pt>
                <c:pt idx="2358">
                  <c:v>40829</c:v>
                </c:pt>
                <c:pt idx="2359">
                  <c:v>40830</c:v>
                </c:pt>
                <c:pt idx="2360">
                  <c:v>40833</c:v>
                </c:pt>
                <c:pt idx="2361">
                  <c:v>40834</c:v>
                </c:pt>
                <c:pt idx="2362">
                  <c:v>40835</c:v>
                </c:pt>
                <c:pt idx="2363">
                  <c:v>40836</c:v>
                </c:pt>
                <c:pt idx="2364">
                  <c:v>40837</c:v>
                </c:pt>
                <c:pt idx="2365">
                  <c:v>40840</c:v>
                </c:pt>
                <c:pt idx="2366">
                  <c:v>40841</c:v>
                </c:pt>
                <c:pt idx="2367">
                  <c:v>40842</c:v>
                </c:pt>
                <c:pt idx="2368">
                  <c:v>40843</c:v>
                </c:pt>
                <c:pt idx="2369">
                  <c:v>40844</c:v>
                </c:pt>
                <c:pt idx="2370">
                  <c:v>40847</c:v>
                </c:pt>
                <c:pt idx="2371">
                  <c:v>40848</c:v>
                </c:pt>
                <c:pt idx="2372">
                  <c:v>40849</c:v>
                </c:pt>
                <c:pt idx="2373">
                  <c:v>40850</c:v>
                </c:pt>
                <c:pt idx="2374">
                  <c:v>40851</c:v>
                </c:pt>
                <c:pt idx="2375">
                  <c:v>40854</c:v>
                </c:pt>
                <c:pt idx="2376">
                  <c:v>40855</c:v>
                </c:pt>
                <c:pt idx="2377">
                  <c:v>40856</c:v>
                </c:pt>
                <c:pt idx="2378">
                  <c:v>40857</c:v>
                </c:pt>
                <c:pt idx="2379">
                  <c:v>40858</c:v>
                </c:pt>
                <c:pt idx="2380">
                  <c:v>40861</c:v>
                </c:pt>
                <c:pt idx="2381">
                  <c:v>40862</c:v>
                </c:pt>
                <c:pt idx="2382">
                  <c:v>40863</c:v>
                </c:pt>
                <c:pt idx="2383">
                  <c:v>40864</c:v>
                </c:pt>
                <c:pt idx="2384">
                  <c:v>40865</c:v>
                </c:pt>
                <c:pt idx="2385">
                  <c:v>40868</c:v>
                </c:pt>
                <c:pt idx="2386">
                  <c:v>40869</c:v>
                </c:pt>
                <c:pt idx="2387">
                  <c:v>40870</c:v>
                </c:pt>
                <c:pt idx="2388">
                  <c:v>40871</c:v>
                </c:pt>
                <c:pt idx="2389">
                  <c:v>40872</c:v>
                </c:pt>
                <c:pt idx="2390">
                  <c:v>40875</c:v>
                </c:pt>
                <c:pt idx="2391">
                  <c:v>40876</c:v>
                </c:pt>
                <c:pt idx="2392">
                  <c:v>40877</c:v>
                </c:pt>
                <c:pt idx="2393">
                  <c:v>40878</c:v>
                </c:pt>
                <c:pt idx="2394">
                  <c:v>40879</c:v>
                </c:pt>
                <c:pt idx="2395">
                  <c:v>40882</c:v>
                </c:pt>
                <c:pt idx="2396">
                  <c:v>40883</c:v>
                </c:pt>
                <c:pt idx="2397">
                  <c:v>40884</c:v>
                </c:pt>
                <c:pt idx="2398">
                  <c:v>40885</c:v>
                </c:pt>
                <c:pt idx="2399">
                  <c:v>40886</c:v>
                </c:pt>
                <c:pt idx="2400">
                  <c:v>40889</c:v>
                </c:pt>
                <c:pt idx="2401">
                  <c:v>40890</c:v>
                </c:pt>
                <c:pt idx="2402">
                  <c:v>40891</c:v>
                </c:pt>
                <c:pt idx="2403">
                  <c:v>40892</c:v>
                </c:pt>
                <c:pt idx="2404">
                  <c:v>40893</c:v>
                </c:pt>
                <c:pt idx="2405">
                  <c:v>40896</c:v>
                </c:pt>
                <c:pt idx="2406">
                  <c:v>40897</c:v>
                </c:pt>
                <c:pt idx="2407">
                  <c:v>40898</c:v>
                </c:pt>
                <c:pt idx="2408">
                  <c:v>40899</c:v>
                </c:pt>
                <c:pt idx="2409">
                  <c:v>40900</c:v>
                </c:pt>
                <c:pt idx="2410">
                  <c:v>40903</c:v>
                </c:pt>
                <c:pt idx="2411">
                  <c:v>40904</c:v>
                </c:pt>
                <c:pt idx="2412">
                  <c:v>40905</c:v>
                </c:pt>
                <c:pt idx="2413">
                  <c:v>40906</c:v>
                </c:pt>
                <c:pt idx="2414">
                  <c:v>40907</c:v>
                </c:pt>
                <c:pt idx="2415">
                  <c:v>40910</c:v>
                </c:pt>
                <c:pt idx="2416">
                  <c:v>40911</c:v>
                </c:pt>
                <c:pt idx="2417">
                  <c:v>40912</c:v>
                </c:pt>
                <c:pt idx="2418">
                  <c:v>40913</c:v>
                </c:pt>
                <c:pt idx="2419">
                  <c:v>40914</c:v>
                </c:pt>
                <c:pt idx="2420">
                  <c:v>40917</c:v>
                </c:pt>
                <c:pt idx="2421">
                  <c:v>40918</c:v>
                </c:pt>
                <c:pt idx="2422">
                  <c:v>40919</c:v>
                </c:pt>
                <c:pt idx="2423">
                  <c:v>40920</c:v>
                </c:pt>
                <c:pt idx="2424">
                  <c:v>40921</c:v>
                </c:pt>
                <c:pt idx="2425">
                  <c:v>40924</c:v>
                </c:pt>
                <c:pt idx="2426">
                  <c:v>40925</c:v>
                </c:pt>
                <c:pt idx="2427">
                  <c:v>40926</c:v>
                </c:pt>
                <c:pt idx="2428">
                  <c:v>40927</c:v>
                </c:pt>
                <c:pt idx="2429">
                  <c:v>40928</c:v>
                </c:pt>
                <c:pt idx="2430">
                  <c:v>40931</c:v>
                </c:pt>
                <c:pt idx="2431">
                  <c:v>40932</c:v>
                </c:pt>
                <c:pt idx="2432">
                  <c:v>40933</c:v>
                </c:pt>
                <c:pt idx="2433">
                  <c:v>40934</c:v>
                </c:pt>
                <c:pt idx="2434">
                  <c:v>40935</c:v>
                </c:pt>
                <c:pt idx="2435">
                  <c:v>40938</c:v>
                </c:pt>
                <c:pt idx="2436">
                  <c:v>40939</c:v>
                </c:pt>
                <c:pt idx="2437">
                  <c:v>40940</c:v>
                </c:pt>
                <c:pt idx="2438">
                  <c:v>40941</c:v>
                </c:pt>
                <c:pt idx="2439">
                  <c:v>40942</c:v>
                </c:pt>
                <c:pt idx="2440">
                  <c:v>40945</c:v>
                </c:pt>
                <c:pt idx="2441">
                  <c:v>40946</c:v>
                </c:pt>
                <c:pt idx="2442">
                  <c:v>40947</c:v>
                </c:pt>
                <c:pt idx="2443">
                  <c:v>40948</c:v>
                </c:pt>
                <c:pt idx="2444">
                  <c:v>40949</c:v>
                </c:pt>
                <c:pt idx="2445">
                  <c:v>40952</c:v>
                </c:pt>
                <c:pt idx="2446">
                  <c:v>40953</c:v>
                </c:pt>
                <c:pt idx="2447">
                  <c:v>40954</c:v>
                </c:pt>
                <c:pt idx="2448">
                  <c:v>40955</c:v>
                </c:pt>
                <c:pt idx="2449">
                  <c:v>40956</c:v>
                </c:pt>
                <c:pt idx="2450">
                  <c:v>40959</c:v>
                </c:pt>
                <c:pt idx="2451">
                  <c:v>40960</c:v>
                </c:pt>
                <c:pt idx="2452">
                  <c:v>40961</c:v>
                </c:pt>
                <c:pt idx="2453">
                  <c:v>40962</c:v>
                </c:pt>
                <c:pt idx="2454">
                  <c:v>40963</c:v>
                </c:pt>
                <c:pt idx="2455">
                  <c:v>40966</c:v>
                </c:pt>
                <c:pt idx="2456">
                  <c:v>40967</c:v>
                </c:pt>
                <c:pt idx="2457">
                  <c:v>40968</c:v>
                </c:pt>
                <c:pt idx="2458">
                  <c:v>40969</c:v>
                </c:pt>
                <c:pt idx="2459">
                  <c:v>40970</c:v>
                </c:pt>
                <c:pt idx="2460">
                  <c:v>40973</c:v>
                </c:pt>
                <c:pt idx="2461">
                  <c:v>40974</c:v>
                </c:pt>
                <c:pt idx="2462">
                  <c:v>40975</c:v>
                </c:pt>
                <c:pt idx="2463">
                  <c:v>40976</c:v>
                </c:pt>
                <c:pt idx="2464">
                  <c:v>40977</c:v>
                </c:pt>
                <c:pt idx="2465">
                  <c:v>40980</c:v>
                </c:pt>
                <c:pt idx="2466">
                  <c:v>40981</c:v>
                </c:pt>
                <c:pt idx="2467">
                  <c:v>40982</c:v>
                </c:pt>
                <c:pt idx="2468">
                  <c:v>40983</c:v>
                </c:pt>
                <c:pt idx="2469">
                  <c:v>40984</c:v>
                </c:pt>
                <c:pt idx="2470">
                  <c:v>40987</c:v>
                </c:pt>
                <c:pt idx="2471">
                  <c:v>40988</c:v>
                </c:pt>
                <c:pt idx="2472">
                  <c:v>40989</c:v>
                </c:pt>
                <c:pt idx="2473">
                  <c:v>40990</c:v>
                </c:pt>
                <c:pt idx="2474">
                  <c:v>40991</c:v>
                </c:pt>
                <c:pt idx="2475">
                  <c:v>40994</c:v>
                </c:pt>
                <c:pt idx="2476">
                  <c:v>40995</c:v>
                </c:pt>
                <c:pt idx="2477">
                  <c:v>40996</c:v>
                </c:pt>
                <c:pt idx="2478">
                  <c:v>40997</c:v>
                </c:pt>
                <c:pt idx="2479">
                  <c:v>40998</c:v>
                </c:pt>
                <c:pt idx="2480">
                  <c:v>41001</c:v>
                </c:pt>
                <c:pt idx="2481">
                  <c:v>41002</c:v>
                </c:pt>
                <c:pt idx="2482">
                  <c:v>41003</c:v>
                </c:pt>
                <c:pt idx="2483">
                  <c:v>41004</c:v>
                </c:pt>
                <c:pt idx="2484">
                  <c:v>41005</c:v>
                </c:pt>
                <c:pt idx="2485">
                  <c:v>41008</c:v>
                </c:pt>
                <c:pt idx="2486">
                  <c:v>41009</c:v>
                </c:pt>
                <c:pt idx="2487">
                  <c:v>41010</c:v>
                </c:pt>
                <c:pt idx="2488">
                  <c:v>41011</c:v>
                </c:pt>
                <c:pt idx="2489">
                  <c:v>41012</c:v>
                </c:pt>
                <c:pt idx="2490">
                  <c:v>41015</c:v>
                </c:pt>
                <c:pt idx="2491">
                  <c:v>41016</c:v>
                </c:pt>
                <c:pt idx="2492">
                  <c:v>41017</c:v>
                </c:pt>
                <c:pt idx="2493">
                  <c:v>41018</c:v>
                </c:pt>
                <c:pt idx="2494">
                  <c:v>41019</c:v>
                </c:pt>
                <c:pt idx="2495">
                  <c:v>41022</c:v>
                </c:pt>
                <c:pt idx="2496">
                  <c:v>41023</c:v>
                </c:pt>
                <c:pt idx="2497">
                  <c:v>41024</c:v>
                </c:pt>
                <c:pt idx="2498">
                  <c:v>41025</c:v>
                </c:pt>
                <c:pt idx="2499">
                  <c:v>41026</c:v>
                </c:pt>
                <c:pt idx="2500">
                  <c:v>41029</c:v>
                </c:pt>
                <c:pt idx="2501">
                  <c:v>41030</c:v>
                </c:pt>
                <c:pt idx="2502">
                  <c:v>41031</c:v>
                </c:pt>
                <c:pt idx="2503">
                  <c:v>41032</c:v>
                </c:pt>
                <c:pt idx="2504">
                  <c:v>41033</c:v>
                </c:pt>
                <c:pt idx="2505">
                  <c:v>41036</c:v>
                </c:pt>
                <c:pt idx="2506">
                  <c:v>41037</c:v>
                </c:pt>
                <c:pt idx="2507">
                  <c:v>41038</c:v>
                </c:pt>
                <c:pt idx="2508">
                  <c:v>41039</c:v>
                </c:pt>
                <c:pt idx="2509">
                  <c:v>41040</c:v>
                </c:pt>
                <c:pt idx="2510">
                  <c:v>41043</c:v>
                </c:pt>
                <c:pt idx="2511">
                  <c:v>41044</c:v>
                </c:pt>
                <c:pt idx="2512">
                  <c:v>41045</c:v>
                </c:pt>
                <c:pt idx="2513">
                  <c:v>41046</c:v>
                </c:pt>
                <c:pt idx="2514">
                  <c:v>41047</c:v>
                </c:pt>
                <c:pt idx="2515">
                  <c:v>41050</c:v>
                </c:pt>
                <c:pt idx="2516">
                  <c:v>41051</c:v>
                </c:pt>
                <c:pt idx="2517">
                  <c:v>41052</c:v>
                </c:pt>
                <c:pt idx="2518">
                  <c:v>41053</c:v>
                </c:pt>
                <c:pt idx="2519">
                  <c:v>41054</c:v>
                </c:pt>
                <c:pt idx="2520">
                  <c:v>41057</c:v>
                </c:pt>
                <c:pt idx="2521">
                  <c:v>41058</c:v>
                </c:pt>
                <c:pt idx="2522">
                  <c:v>41059</c:v>
                </c:pt>
                <c:pt idx="2523">
                  <c:v>41060</c:v>
                </c:pt>
                <c:pt idx="2524">
                  <c:v>41061</c:v>
                </c:pt>
                <c:pt idx="2525">
                  <c:v>41064</c:v>
                </c:pt>
                <c:pt idx="2526">
                  <c:v>41065</c:v>
                </c:pt>
                <c:pt idx="2527">
                  <c:v>41066</c:v>
                </c:pt>
                <c:pt idx="2528">
                  <c:v>41067</c:v>
                </c:pt>
                <c:pt idx="2529">
                  <c:v>41068</c:v>
                </c:pt>
                <c:pt idx="2530">
                  <c:v>41071</c:v>
                </c:pt>
                <c:pt idx="2531">
                  <c:v>41072</c:v>
                </c:pt>
                <c:pt idx="2532">
                  <c:v>41073</c:v>
                </c:pt>
                <c:pt idx="2533">
                  <c:v>41074</c:v>
                </c:pt>
                <c:pt idx="2534">
                  <c:v>41075</c:v>
                </c:pt>
                <c:pt idx="2535">
                  <c:v>41078</c:v>
                </c:pt>
                <c:pt idx="2536">
                  <c:v>41079</c:v>
                </c:pt>
                <c:pt idx="2537">
                  <c:v>41080</c:v>
                </c:pt>
                <c:pt idx="2538">
                  <c:v>41081</c:v>
                </c:pt>
                <c:pt idx="2539">
                  <c:v>41082</c:v>
                </c:pt>
                <c:pt idx="2540">
                  <c:v>41085</c:v>
                </c:pt>
                <c:pt idx="2541">
                  <c:v>41086</c:v>
                </c:pt>
                <c:pt idx="2542">
                  <c:v>41087</c:v>
                </c:pt>
                <c:pt idx="2543">
                  <c:v>41088</c:v>
                </c:pt>
                <c:pt idx="2544">
                  <c:v>41089</c:v>
                </c:pt>
                <c:pt idx="2545">
                  <c:v>41092</c:v>
                </c:pt>
                <c:pt idx="2546">
                  <c:v>41093</c:v>
                </c:pt>
                <c:pt idx="2547">
                  <c:v>41094</c:v>
                </c:pt>
                <c:pt idx="2548">
                  <c:v>41095</c:v>
                </c:pt>
                <c:pt idx="2549">
                  <c:v>41096</c:v>
                </c:pt>
                <c:pt idx="2550">
                  <c:v>41099</c:v>
                </c:pt>
                <c:pt idx="2551">
                  <c:v>41100</c:v>
                </c:pt>
                <c:pt idx="2552">
                  <c:v>41101</c:v>
                </c:pt>
                <c:pt idx="2553">
                  <c:v>41102</c:v>
                </c:pt>
                <c:pt idx="2554">
                  <c:v>41103</c:v>
                </c:pt>
                <c:pt idx="2555">
                  <c:v>41106</c:v>
                </c:pt>
                <c:pt idx="2556">
                  <c:v>41107</c:v>
                </c:pt>
                <c:pt idx="2557">
                  <c:v>41108</c:v>
                </c:pt>
                <c:pt idx="2558">
                  <c:v>41109</c:v>
                </c:pt>
                <c:pt idx="2559">
                  <c:v>41110</c:v>
                </c:pt>
                <c:pt idx="2560">
                  <c:v>41113</c:v>
                </c:pt>
                <c:pt idx="2561">
                  <c:v>41114</c:v>
                </c:pt>
                <c:pt idx="2562">
                  <c:v>41115</c:v>
                </c:pt>
                <c:pt idx="2563">
                  <c:v>41116</c:v>
                </c:pt>
                <c:pt idx="2564">
                  <c:v>41117</c:v>
                </c:pt>
                <c:pt idx="2565">
                  <c:v>41120</c:v>
                </c:pt>
                <c:pt idx="2566">
                  <c:v>41121</c:v>
                </c:pt>
                <c:pt idx="2567">
                  <c:v>41122</c:v>
                </c:pt>
                <c:pt idx="2568">
                  <c:v>41123</c:v>
                </c:pt>
                <c:pt idx="2569">
                  <c:v>41124</c:v>
                </c:pt>
                <c:pt idx="2570">
                  <c:v>41127</c:v>
                </c:pt>
                <c:pt idx="2571">
                  <c:v>41128</c:v>
                </c:pt>
                <c:pt idx="2572">
                  <c:v>41129</c:v>
                </c:pt>
                <c:pt idx="2573">
                  <c:v>41130</c:v>
                </c:pt>
                <c:pt idx="2574">
                  <c:v>41131</c:v>
                </c:pt>
                <c:pt idx="2575">
                  <c:v>41134</c:v>
                </c:pt>
                <c:pt idx="2576">
                  <c:v>41135</c:v>
                </c:pt>
                <c:pt idx="2577">
                  <c:v>41136</c:v>
                </c:pt>
                <c:pt idx="2578">
                  <c:v>41137</c:v>
                </c:pt>
                <c:pt idx="2579">
                  <c:v>41138</c:v>
                </c:pt>
                <c:pt idx="2580">
                  <c:v>41141</c:v>
                </c:pt>
                <c:pt idx="2581">
                  <c:v>41142</c:v>
                </c:pt>
                <c:pt idx="2582">
                  <c:v>41143</c:v>
                </c:pt>
                <c:pt idx="2583">
                  <c:v>41144</c:v>
                </c:pt>
                <c:pt idx="2584">
                  <c:v>41145</c:v>
                </c:pt>
                <c:pt idx="2585">
                  <c:v>41148</c:v>
                </c:pt>
                <c:pt idx="2586">
                  <c:v>41149</c:v>
                </c:pt>
                <c:pt idx="2587">
                  <c:v>41150</c:v>
                </c:pt>
                <c:pt idx="2588">
                  <c:v>41151</c:v>
                </c:pt>
                <c:pt idx="2589">
                  <c:v>41152</c:v>
                </c:pt>
                <c:pt idx="2590">
                  <c:v>41155</c:v>
                </c:pt>
                <c:pt idx="2591">
                  <c:v>41156</c:v>
                </c:pt>
                <c:pt idx="2592">
                  <c:v>41157</c:v>
                </c:pt>
                <c:pt idx="2593">
                  <c:v>41158</c:v>
                </c:pt>
                <c:pt idx="2594">
                  <c:v>41159</c:v>
                </c:pt>
                <c:pt idx="2595">
                  <c:v>41162</c:v>
                </c:pt>
                <c:pt idx="2596">
                  <c:v>41163</c:v>
                </c:pt>
                <c:pt idx="2597">
                  <c:v>41164</c:v>
                </c:pt>
                <c:pt idx="2598">
                  <c:v>41165</c:v>
                </c:pt>
                <c:pt idx="2599">
                  <c:v>41166</c:v>
                </c:pt>
                <c:pt idx="2600">
                  <c:v>41169</c:v>
                </c:pt>
                <c:pt idx="2601">
                  <c:v>41170</c:v>
                </c:pt>
                <c:pt idx="2602">
                  <c:v>41171</c:v>
                </c:pt>
                <c:pt idx="2603">
                  <c:v>41172</c:v>
                </c:pt>
                <c:pt idx="2604">
                  <c:v>41173</c:v>
                </c:pt>
                <c:pt idx="2605">
                  <c:v>41176</c:v>
                </c:pt>
                <c:pt idx="2606">
                  <c:v>41177</c:v>
                </c:pt>
                <c:pt idx="2607">
                  <c:v>41178</c:v>
                </c:pt>
                <c:pt idx="2608">
                  <c:v>41179</c:v>
                </c:pt>
                <c:pt idx="2609">
                  <c:v>41180</c:v>
                </c:pt>
                <c:pt idx="2610">
                  <c:v>41183</c:v>
                </c:pt>
                <c:pt idx="2611">
                  <c:v>41184</c:v>
                </c:pt>
                <c:pt idx="2612">
                  <c:v>41185</c:v>
                </c:pt>
                <c:pt idx="2613">
                  <c:v>41186</c:v>
                </c:pt>
                <c:pt idx="2614">
                  <c:v>41187</c:v>
                </c:pt>
                <c:pt idx="2615">
                  <c:v>41190</c:v>
                </c:pt>
                <c:pt idx="2616">
                  <c:v>41191</c:v>
                </c:pt>
                <c:pt idx="2617">
                  <c:v>41192</c:v>
                </c:pt>
                <c:pt idx="2618">
                  <c:v>41193</c:v>
                </c:pt>
                <c:pt idx="2619">
                  <c:v>41194</c:v>
                </c:pt>
                <c:pt idx="2620">
                  <c:v>41197</c:v>
                </c:pt>
                <c:pt idx="2621">
                  <c:v>41198</c:v>
                </c:pt>
                <c:pt idx="2622">
                  <c:v>41199</c:v>
                </c:pt>
                <c:pt idx="2623">
                  <c:v>41200</c:v>
                </c:pt>
                <c:pt idx="2624">
                  <c:v>41201</c:v>
                </c:pt>
                <c:pt idx="2625">
                  <c:v>41204</c:v>
                </c:pt>
                <c:pt idx="2626">
                  <c:v>41205</c:v>
                </c:pt>
                <c:pt idx="2627">
                  <c:v>41206</c:v>
                </c:pt>
                <c:pt idx="2628">
                  <c:v>41207</c:v>
                </c:pt>
                <c:pt idx="2629">
                  <c:v>41208</c:v>
                </c:pt>
                <c:pt idx="2630">
                  <c:v>41211</c:v>
                </c:pt>
                <c:pt idx="2631">
                  <c:v>41212</c:v>
                </c:pt>
                <c:pt idx="2632">
                  <c:v>41213</c:v>
                </c:pt>
                <c:pt idx="2633">
                  <c:v>41214</c:v>
                </c:pt>
                <c:pt idx="2634">
                  <c:v>41215</c:v>
                </c:pt>
                <c:pt idx="2635">
                  <c:v>41218</c:v>
                </c:pt>
                <c:pt idx="2636">
                  <c:v>41219</c:v>
                </c:pt>
                <c:pt idx="2637">
                  <c:v>41220</c:v>
                </c:pt>
                <c:pt idx="2638">
                  <c:v>41221</c:v>
                </c:pt>
                <c:pt idx="2639">
                  <c:v>41222</c:v>
                </c:pt>
                <c:pt idx="2640">
                  <c:v>41225</c:v>
                </c:pt>
                <c:pt idx="2641">
                  <c:v>41226</c:v>
                </c:pt>
                <c:pt idx="2642">
                  <c:v>41227</c:v>
                </c:pt>
                <c:pt idx="2643">
                  <c:v>41228</c:v>
                </c:pt>
                <c:pt idx="2644">
                  <c:v>41229</c:v>
                </c:pt>
                <c:pt idx="2645">
                  <c:v>41232</c:v>
                </c:pt>
                <c:pt idx="2646">
                  <c:v>41233</c:v>
                </c:pt>
                <c:pt idx="2647">
                  <c:v>41234</c:v>
                </c:pt>
                <c:pt idx="2648">
                  <c:v>41235</c:v>
                </c:pt>
                <c:pt idx="2649">
                  <c:v>41236</c:v>
                </c:pt>
                <c:pt idx="2650">
                  <c:v>41239</c:v>
                </c:pt>
                <c:pt idx="2651">
                  <c:v>41240</c:v>
                </c:pt>
                <c:pt idx="2652">
                  <c:v>41241</c:v>
                </c:pt>
                <c:pt idx="2653">
                  <c:v>41242</c:v>
                </c:pt>
                <c:pt idx="2654">
                  <c:v>41243</c:v>
                </c:pt>
                <c:pt idx="2655">
                  <c:v>41246</c:v>
                </c:pt>
                <c:pt idx="2656">
                  <c:v>41247</c:v>
                </c:pt>
                <c:pt idx="2657">
                  <c:v>41248</c:v>
                </c:pt>
                <c:pt idx="2658">
                  <c:v>41249</c:v>
                </c:pt>
                <c:pt idx="2659">
                  <c:v>41250</c:v>
                </c:pt>
                <c:pt idx="2660">
                  <c:v>41253</c:v>
                </c:pt>
                <c:pt idx="2661">
                  <c:v>41254</c:v>
                </c:pt>
                <c:pt idx="2662">
                  <c:v>41255</c:v>
                </c:pt>
                <c:pt idx="2663">
                  <c:v>41256</c:v>
                </c:pt>
                <c:pt idx="2664">
                  <c:v>41257</c:v>
                </c:pt>
                <c:pt idx="2665">
                  <c:v>41260</c:v>
                </c:pt>
                <c:pt idx="2666">
                  <c:v>41261</c:v>
                </c:pt>
                <c:pt idx="2667">
                  <c:v>41262</c:v>
                </c:pt>
                <c:pt idx="2668">
                  <c:v>41263</c:v>
                </c:pt>
                <c:pt idx="2669">
                  <c:v>41264</c:v>
                </c:pt>
                <c:pt idx="2670">
                  <c:v>41267</c:v>
                </c:pt>
                <c:pt idx="2671">
                  <c:v>41268</c:v>
                </c:pt>
                <c:pt idx="2672">
                  <c:v>41269</c:v>
                </c:pt>
                <c:pt idx="2673">
                  <c:v>41270</c:v>
                </c:pt>
                <c:pt idx="2674">
                  <c:v>41271</c:v>
                </c:pt>
                <c:pt idx="2675">
                  <c:v>41274</c:v>
                </c:pt>
                <c:pt idx="2676">
                  <c:v>41275</c:v>
                </c:pt>
                <c:pt idx="2677">
                  <c:v>41276</c:v>
                </c:pt>
                <c:pt idx="2678">
                  <c:v>41277</c:v>
                </c:pt>
                <c:pt idx="2679">
                  <c:v>41278</c:v>
                </c:pt>
                <c:pt idx="2680">
                  <c:v>41281</c:v>
                </c:pt>
                <c:pt idx="2681">
                  <c:v>41282</c:v>
                </c:pt>
                <c:pt idx="2682">
                  <c:v>41283</c:v>
                </c:pt>
                <c:pt idx="2683">
                  <c:v>41284</c:v>
                </c:pt>
                <c:pt idx="2684">
                  <c:v>41285</c:v>
                </c:pt>
                <c:pt idx="2685">
                  <c:v>41288</c:v>
                </c:pt>
                <c:pt idx="2686">
                  <c:v>41289</c:v>
                </c:pt>
                <c:pt idx="2687">
                  <c:v>41290</c:v>
                </c:pt>
                <c:pt idx="2688">
                  <c:v>41291</c:v>
                </c:pt>
                <c:pt idx="2689">
                  <c:v>41292</c:v>
                </c:pt>
                <c:pt idx="2690">
                  <c:v>41295</c:v>
                </c:pt>
                <c:pt idx="2691">
                  <c:v>41296</c:v>
                </c:pt>
                <c:pt idx="2692">
                  <c:v>41297</c:v>
                </c:pt>
                <c:pt idx="2693">
                  <c:v>41298</c:v>
                </c:pt>
                <c:pt idx="2694">
                  <c:v>41299</c:v>
                </c:pt>
                <c:pt idx="2695">
                  <c:v>41302</c:v>
                </c:pt>
                <c:pt idx="2696">
                  <c:v>41303</c:v>
                </c:pt>
                <c:pt idx="2697">
                  <c:v>41304</c:v>
                </c:pt>
                <c:pt idx="2698">
                  <c:v>41305</c:v>
                </c:pt>
                <c:pt idx="2699">
                  <c:v>41306</c:v>
                </c:pt>
                <c:pt idx="2700">
                  <c:v>41309</c:v>
                </c:pt>
                <c:pt idx="2701">
                  <c:v>41310</c:v>
                </c:pt>
                <c:pt idx="2702">
                  <c:v>41311</c:v>
                </c:pt>
                <c:pt idx="2703">
                  <c:v>41312</c:v>
                </c:pt>
                <c:pt idx="2704">
                  <c:v>41313</c:v>
                </c:pt>
                <c:pt idx="2705">
                  <c:v>41316</c:v>
                </c:pt>
                <c:pt idx="2706">
                  <c:v>41317</c:v>
                </c:pt>
                <c:pt idx="2707">
                  <c:v>41318</c:v>
                </c:pt>
                <c:pt idx="2708">
                  <c:v>41319</c:v>
                </c:pt>
                <c:pt idx="2709">
                  <c:v>41320</c:v>
                </c:pt>
                <c:pt idx="2710">
                  <c:v>41323</c:v>
                </c:pt>
                <c:pt idx="2711">
                  <c:v>41324</c:v>
                </c:pt>
                <c:pt idx="2712">
                  <c:v>41325</c:v>
                </c:pt>
                <c:pt idx="2713">
                  <c:v>41326</c:v>
                </c:pt>
                <c:pt idx="2714">
                  <c:v>41327</c:v>
                </c:pt>
                <c:pt idx="2715">
                  <c:v>41330</c:v>
                </c:pt>
                <c:pt idx="2716">
                  <c:v>41331</c:v>
                </c:pt>
                <c:pt idx="2717">
                  <c:v>41332</c:v>
                </c:pt>
                <c:pt idx="2718">
                  <c:v>41333</c:v>
                </c:pt>
                <c:pt idx="2719">
                  <c:v>41334</c:v>
                </c:pt>
                <c:pt idx="2720">
                  <c:v>41337</c:v>
                </c:pt>
                <c:pt idx="2721">
                  <c:v>41338</c:v>
                </c:pt>
                <c:pt idx="2722">
                  <c:v>41339</c:v>
                </c:pt>
                <c:pt idx="2723">
                  <c:v>41340</c:v>
                </c:pt>
                <c:pt idx="2724">
                  <c:v>41341</c:v>
                </c:pt>
                <c:pt idx="2725">
                  <c:v>41344</c:v>
                </c:pt>
                <c:pt idx="2726">
                  <c:v>41345</c:v>
                </c:pt>
                <c:pt idx="2727">
                  <c:v>41346</c:v>
                </c:pt>
                <c:pt idx="2728">
                  <c:v>41347</c:v>
                </c:pt>
                <c:pt idx="2729">
                  <c:v>41348</c:v>
                </c:pt>
                <c:pt idx="2730">
                  <c:v>41351</c:v>
                </c:pt>
                <c:pt idx="2731">
                  <c:v>41352</c:v>
                </c:pt>
                <c:pt idx="2732">
                  <c:v>41353</c:v>
                </c:pt>
                <c:pt idx="2733">
                  <c:v>41354</c:v>
                </c:pt>
                <c:pt idx="2734">
                  <c:v>41355</c:v>
                </c:pt>
                <c:pt idx="2735">
                  <c:v>41358</c:v>
                </c:pt>
                <c:pt idx="2736">
                  <c:v>41359</c:v>
                </c:pt>
                <c:pt idx="2737">
                  <c:v>41360</c:v>
                </c:pt>
                <c:pt idx="2738">
                  <c:v>41361</c:v>
                </c:pt>
                <c:pt idx="2739">
                  <c:v>41362</c:v>
                </c:pt>
                <c:pt idx="2740">
                  <c:v>41365</c:v>
                </c:pt>
                <c:pt idx="2741">
                  <c:v>41366</c:v>
                </c:pt>
                <c:pt idx="2742">
                  <c:v>41367</c:v>
                </c:pt>
                <c:pt idx="2743">
                  <c:v>41368</c:v>
                </c:pt>
                <c:pt idx="2744">
                  <c:v>41369</c:v>
                </c:pt>
                <c:pt idx="2745">
                  <c:v>41372</c:v>
                </c:pt>
                <c:pt idx="2746">
                  <c:v>41373</c:v>
                </c:pt>
                <c:pt idx="2747">
                  <c:v>41374</c:v>
                </c:pt>
                <c:pt idx="2748">
                  <c:v>41375</c:v>
                </c:pt>
                <c:pt idx="2749">
                  <c:v>41376</c:v>
                </c:pt>
                <c:pt idx="2750">
                  <c:v>41379</c:v>
                </c:pt>
                <c:pt idx="2751">
                  <c:v>41380</c:v>
                </c:pt>
                <c:pt idx="2752">
                  <c:v>41381</c:v>
                </c:pt>
                <c:pt idx="2753">
                  <c:v>41382</c:v>
                </c:pt>
                <c:pt idx="2754">
                  <c:v>41383</c:v>
                </c:pt>
                <c:pt idx="2755">
                  <c:v>41386</c:v>
                </c:pt>
                <c:pt idx="2756">
                  <c:v>41387</c:v>
                </c:pt>
                <c:pt idx="2757">
                  <c:v>41388</c:v>
                </c:pt>
                <c:pt idx="2758">
                  <c:v>41389</c:v>
                </c:pt>
                <c:pt idx="2759">
                  <c:v>41390</c:v>
                </c:pt>
                <c:pt idx="2760">
                  <c:v>41393</c:v>
                </c:pt>
                <c:pt idx="2761">
                  <c:v>41394</c:v>
                </c:pt>
                <c:pt idx="2762">
                  <c:v>41395</c:v>
                </c:pt>
                <c:pt idx="2763">
                  <c:v>41396</c:v>
                </c:pt>
                <c:pt idx="2764">
                  <c:v>41397</c:v>
                </c:pt>
                <c:pt idx="2765">
                  <c:v>41400</c:v>
                </c:pt>
                <c:pt idx="2766">
                  <c:v>41401</c:v>
                </c:pt>
                <c:pt idx="2767">
                  <c:v>41402</c:v>
                </c:pt>
                <c:pt idx="2768">
                  <c:v>41403</c:v>
                </c:pt>
                <c:pt idx="2769">
                  <c:v>41404</c:v>
                </c:pt>
                <c:pt idx="2770">
                  <c:v>41407</c:v>
                </c:pt>
                <c:pt idx="2771">
                  <c:v>41408</c:v>
                </c:pt>
                <c:pt idx="2772">
                  <c:v>41409</c:v>
                </c:pt>
                <c:pt idx="2773">
                  <c:v>41410</c:v>
                </c:pt>
                <c:pt idx="2774">
                  <c:v>41411</c:v>
                </c:pt>
                <c:pt idx="2775">
                  <c:v>41414</c:v>
                </c:pt>
                <c:pt idx="2776">
                  <c:v>41415</c:v>
                </c:pt>
                <c:pt idx="2777">
                  <c:v>41416</c:v>
                </c:pt>
                <c:pt idx="2778">
                  <c:v>41417</c:v>
                </c:pt>
                <c:pt idx="2779">
                  <c:v>41418</c:v>
                </c:pt>
                <c:pt idx="2780">
                  <c:v>41421</c:v>
                </c:pt>
                <c:pt idx="2781">
                  <c:v>41422</c:v>
                </c:pt>
                <c:pt idx="2782">
                  <c:v>41423</c:v>
                </c:pt>
                <c:pt idx="2783">
                  <c:v>41424</c:v>
                </c:pt>
                <c:pt idx="2784">
                  <c:v>41425</c:v>
                </c:pt>
                <c:pt idx="2785">
                  <c:v>41428</c:v>
                </c:pt>
                <c:pt idx="2786">
                  <c:v>41429</c:v>
                </c:pt>
                <c:pt idx="2787">
                  <c:v>41430</c:v>
                </c:pt>
                <c:pt idx="2788">
                  <c:v>41431</c:v>
                </c:pt>
                <c:pt idx="2789">
                  <c:v>41432</c:v>
                </c:pt>
                <c:pt idx="2790">
                  <c:v>41435</c:v>
                </c:pt>
                <c:pt idx="2791">
                  <c:v>41436</c:v>
                </c:pt>
                <c:pt idx="2792">
                  <c:v>41437</c:v>
                </c:pt>
                <c:pt idx="2793">
                  <c:v>41438</c:v>
                </c:pt>
                <c:pt idx="2794">
                  <c:v>41439</c:v>
                </c:pt>
                <c:pt idx="2795">
                  <c:v>41442</c:v>
                </c:pt>
                <c:pt idx="2796">
                  <c:v>41443</c:v>
                </c:pt>
                <c:pt idx="2797">
                  <c:v>41444</c:v>
                </c:pt>
                <c:pt idx="2798">
                  <c:v>41445</c:v>
                </c:pt>
                <c:pt idx="2799">
                  <c:v>41446</c:v>
                </c:pt>
                <c:pt idx="2800">
                  <c:v>41449</c:v>
                </c:pt>
                <c:pt idx="2801">
                  <c:v>41450</c:v>
                </c:pt>
                <c:pt idx="2802">
                  <c:v>41451</c:v>
                </c:pt>
                <c:pt idx="2803">
                  <c:v>41452</c:v>
                </c:pt>
                <c:pt idx="2804">
                  <c:v>41453</c:v>
                </c:pt>
                <c:pt idx="2805">
                  <c:v>41456</c:v>
                </c:pt>
                <c:pt idx="2806">
                  <c:v>41457</c:v>
                </c:pt>
                <c:pt idx="2807">
                  <c:v>41458</c:v>
                </c:pt>
                <c:pt idx="2808">
                  <c:v>41459</c:v>
                </c:pt>
                <c:pt idx="2809">
                  <c:v>41460</c:v>
                </c:pt>
                <c:pt idx="2810">
                  <c:v>41463</c:v>
                </c:pt>
                <c:pt idx="2811">
                  <c:v>41464</c:v>
                </c:pt>
                <c:pt idx="2812">
                  <c:v>41465</c:v>
                </c:pt>
                <c:pt idx="2813">
                  <c:v>41466</c:v>
                </c:pt>
                <c:pt idx="2814">
                  <c:v>41467</c:v>
                </c:pt>
                <c:pt idx="2815">
                  <c:v>41470</c:v>
                </c:pt>
                <c:pt idx="2816">
                  <c:v>41471</c:v>
                </c:pt>
                <c:pt idx="2817">
                  <c:v>41472</c:v>
                </c:pt>
                <c:pt idx="2818">
                  <c:v>41473</c:v>
                </c:pt>
                <c:pt idx="2819">
                  <c:v>41474</c:v>
                </c:pt>
                <c:pt idx="2820">
                  <c:v>41477</c:v>
                </c:pt>
                <c:pt idx="2821">
                  <c:v>41478</c:v>
                </c:pt>
                <c:pt idx="2822">
                  <c:v>41479</c:v>
                </c:pt>
                <c:pt idx="2823">
                  <c:v>41480</c:v>
                </c:pt>
                <c:pt idx="2824">
                  <c:v>41481</c:v>
                </c:pt>
                <c:pt idx="2825">
                  <c:v>41484</c:v>
                </c:pt>
                <c:pt idx="2826">
                  <c:v>41485</c:v>
                </c:pt>
                <c:pt idx="2827">
                  <c:v>41486</c:v>
                </c:pt>
                <c:pt idx="2828">
                  <c:v>41487</c:v>
                </c:pt>
                <c:pt idx="2829">
                  <c:v>41488</c:v>
                </c:pt>
                <c:pt idx="2830">
                  <c:v>41491</c:v>
                </c:pt>
                <c:pt idx="2831">
                  <c:v>41492</c:v>
                </c:pt>
                <c:pt idx="2832">
                  <c:v>41493</c:v>
                </c:pt>
                <c:pt idx="2833">
                  <c:v>41494</c:v>
                </c:pt>
                <c:pt idx="2834">
                  <c:v>41495</c:v>
                </c:pt>
                <c:pt idx="2835">
                  <c:v>41498</c:v>
                </c:pt>
                <c:pt idx="2836">
                  <c:v>41499</c:v>
                </c:pt>
                <c:pt idx="2837">
                  <c:v>41500</c:v>
                </c:pt>
                <c:pt idx="2838">
                  <c:v>41501</c:v>
                </c:pt>
                <c:pt idx="2839">
                  <c:v>41502</c:v>
                </c:pt>
                <c:pt idx="2840">
                  <c:v>41505</c:v>
                </c:pt>
                <c:pt idx="2841">
                  <c:v>41506</c:v>
                </c:pt>
                <c:pt idx="2842">
                  <c:v>41507</c:v>
                </c:pt>
                <c:pt idx="2843">
                  <c:v>41508</c:v>
                </c:pt>
                <c:pt idx="2844">
                  <c:v>41509</c:v>
                </c:pt>
                <c:pt idx="2845">
                  <c:v>41512</c:v>
                </c:pt>
                <c:pt idx="2846">
                  <c:v>41513</c:v>
                </c:pt>
                <c:pt idx="2847">
                  <c:v>41514</c:v>
                </c:pt>
                <c:pt idx="2848">
                  <c:v>41515</c:v>
                </c:pt>
                <c:pt idx="2849">
                  <c:v>41516</c:v>
                </c:pt>
                <c:pt idx="2850">
                  <c:v>41519</c:v>
                </c:pt>
                <c:pt idx="2851">
                  <c:v>41520</c:v>
                </c:pt>
                <c:pt idx="2852">
                  <c:v>41521</c:v>
                </c:pt>
                <c:pt idx="2853">
                  <c:v>41522</c:v>
                </c:pt>
                <c:pt idx="2854">
                  <c:v>41523</c:v>
                </c:pt>
                <c:pt idx="2855">
                  <c:v>41526</c:v>
                </c:pt>
                <c:pt idx="2856">
                  <c:v>41527</c:v>
                </c:pt>
                <c:pt idx="2857">
                  <c:v>41528</c:v>
                </c:pt>
                <c:pt idx="2858">
                  <c:v>41529</c:v>
                </c:pt>
                <c:pt idx="2859">
                  <c:v>41530</c:v>
                </c:pt>
                <c:pt idx="2860">
                  <c:v>41533</c:v>
                </c:pt>
                <c:pt idx="2861">
                  <c:v>41534</c:v>
                </c:pt>
                <c:pt idx="2862">
                  <c:v>41535</c:v>
                </c:pt>
                <c:pt idx="2863">
                  <c:v>41536</c:v>
                </c:pt>
                <c:pt idx="2864">
                  <c:v>41537</c:v>
                </c:pt>
                <c:pt idx="2865">
                  <c:v>41540</c:v>
                </c:pt>
                <c:pt idx="2866">
                  <c:v>41541</c:v>
                </c:pt>
                <c:pt idx="2867">
                  <c:v>41542</c:v>
                </c:pt>
                <c:pt idx="2868">
                  <c:v>41543</c:v>
                </c:pt>
                <c:pt idx="2869">
                  <c:v>41544</c:v>
                </c:pt>
                <c:pt idx="2870">
                  <c:v>41547</c:v>
                </c:pt>
                <c:pt idx="2871">
                  <c:v>41548</c:v>
                </c:pt>
                <c:pt idx="2872">
                  <c:v>41549</c:v>
                </c:pt>
                <c:pt idx="2873">
                  <c:v>41550</c:v>
                </c:pt>
                <c:pt idx="2874">
                  <c:v>41551</c:v>
                </c:pt>
                <c:pt idx="2875">
                  <c:v>41554</c:v>
                </c:pt>
                <c:pt idx="2876">
                  <c:v>41555</c:v>
                </c:pt>
                <c:pt idx="2877">
                  <c:v>41556</c:v>
                </c:pt>
                <c:pt idx="2878">
                  <c:v>41557</c:v>
                </c:pt>
                <c:pt idx="2879">
                  <c:v>41558</c:v>
                </c:pt>
                <c:pt idx="2880">
                  <c:v>41561</c:v>
                </c:pt>
                <c:pt idx="2881">
                  <c:v>41562</c:v>
                </c:pt>
                <c:pt idx="2882">
                  <c:v>41563</c:v>
                </c:pt>
                <c:pt idx="2883">
                  <c:v>41564</c:v>
                </c:pt>
                <c:pt idx="2884">
                  <c:v>41565</c:v>
                </c:pt>
                <c:pt idx="2885">
                  <c:v>41568</c:v>
                </c:pt>
                <c:pt idx="2886">
                  <c:v>41569</c:v>
                </c:pt>
                <c:pt idx="2887">
                  <c:v>41570</c:v>
                </c:pt>
                <c:pt idx="2888">
                  <c:v>41571</c:v>
                </c:pt>
                <c:pt idx="2889">
                  <c:v>41572</c:v>
                </c:pt>
                <c:pt idx="2890">
                  <c:v>41575</c:v>
                </c:pt>
                <c:pt idx="2891">
                  <c:v>41576</c:v>
                </c:pt>
                <c:pt idx="2892">
                  <c:v>41577</c:v>
                </c:pt>
                <c:pt idx="2893">
                  <c:v>41578</c:v>
                </c:pt>
                <c:pt idx="2894">
                  <c:v>41579</c:v>
                </c:pt>
                <c:pt idx="2895">
                  <c:v>41582</c:v>
                </c:pt>
                <c:pt idx="2896">
                  <c:v>41583</c:v>
                </c:pt>
                <c:pt idx="2897">
                  <c:v>41584</c:v>
                </c:pt>
                <c:pt idx="2898">
                  <c:v>41585</c:v>
                </c:pt>
                <c:pt idx="2899">
                  <c:v>41586</c:v>
                </c:pt>
                <c:pt idx="2900">
                  <c:v>41589</c:v>
                </c:pt>
                <c:pt idx="2901">
                  <c:v>41590</c:v>
                </c:pt>
                <c:pt idx="2902">
                  <c:v>41591</c:v>
                </c:pt>
                <c:pt idx="2903">
                  <c:v>41592</c:v>
                </c:pt>
                <c:pt idx="2904">
                  <c:v>41593</c:v>
                </c:pt>
                <c:pt idx="2905">
                  <c:v>41596</c:v>
                </c:pt>
                <c:pt idx="2906">
                  <c:v>41597</c:v>
                </c:pt>
                <c:pt idx="2907">
                  <c:v>41598</c:v>
                </c:pt>
                <c:pt idx="2908">
                  <c:v>41599</c:v>
                </c:pt>
                <c:pt idx="2909">
                  <c:v>41600</c:v>
                </c:pt>
                <c:pt idx="2910">
                  <c:v>41603</c:v>
                </c:pt>
                <c:pt idx="2911">
                  <c:v>41604</c:v>
                </c:pt>
                <c:pt idx="2912">
                  <c:v>41605</c:v>
                </c:pt>
                <c:pt idx="2913">
                  <c:v>41606</c:v>
                </c:pt>
                <c:pt idx="2914">
                  <c:v>41607</c:v>
                </c:pt>
                <c:pt idx="2915">
                  <c:v>41610</c:v>
                </c:pt>
                <c:pt idx="2916">
                  <c:v>41611</c:v>
                </c:pt>
                <c:pt idx="2917">
                  <c:v>41612</c:v>
                </c:pt>
                <c:pt idx="2918">
                  <c:v>41613</c:v>
                </c:pt>
                <c:pt idx="2919">
                  <c:v>41614</c:v>
                </c:pt>
                <c:pt idx="2920">
                  <c:v>41617</c:v>
                </c:pt>
                <c:pt idx="2921">
                  <c:v>41618</c:v>
                </c:pt>
                <c:pt idx="2922">
                  <c:v>41619</c:v>
                </c:pt>
                <c:pt idx="2923">
                  <c:v>41620</c:v>
                </c:pt>
                <c:pt idx="2924">
                  <c:v>41621</c:v>
                </c:pt>
                <c:pt idx="2925">
                  <c:v>41624</c:v>
                </c:pt>
                <c:pt idx="2926">
                  <c:v>41625</c:v>
                </c:pt>
                <c:pt idx="2927">
                  <c:v>41626</c:v>
                </c:pt>
                <c:pt idx="2928">
                  <c:v>41627</c:v>
                </c:pt>
                <c:pt idx="2929">
                  <c:v>41628</c:v>
                </c:pt>
                <c:pt idx="2930">
                  <c:v>41631</c:v>
                </c:pt>
                <c:pt idx="2931">
                  <c:v>41632</c:v>
                </c:pt>
                <c:pt idx="2932">
                  <c:v>41633</c:v>
                </c:pt>
                <c:pt idx="2933">
                  <c:v>41634</c:v>
                </c:pt>
                <c:pt idx="2934">
                  <c:v>41635</c:v>
                </c:pt>
                <c:pt idx="2935">
                  <c:v>41638</c:v>
                </c:pt>
                <c:pt idx="2936">
                  <c:v>41639</c:v>
                </c:pt>
                <c:pt idx="2937">
                  <c:v>41640</c:v>
                </c:pt>
                <c:pt idx="2938">
                  <c:v>41641</c:v>
                </c:pt>
                <c:pt idx="2939">
                  <c:v>41642</c:v>
                </c:pt>
                <c:pt idx="2940">
                  <c:v>41645</c:v>
                </c:pt>
                <c:pt idx="2941">
                  <c:v>41646</c:v>
                </c:pt>
                <c:pt idx="2942">
                  <c:v>41647</c:v>
                </c:pt>
                <c:pt idx="2943">
                  <c:v>41648</c:v>
                </c:pt>
                <c:pt idx="2944">
                  <c:v>41649</c:v>
                </c:pt>
                <c:pt idx="2945">
                  <c:v>41652</c:v>
                </c:pt>
                <c:pt idx="2946">
                  <c:v>41653</c:v>
                </c:pt>
                <c:pt idx="2947">
                  <c:v>41654</c:v>
                </c:pt>
                <c:pt idx="2948">
                  <c:v>41655</c:v>
                </c:pt>
                <c:pt idx="2949">
                  <c:v>41656</c:v>
                </c:pt>
                <c:pt idx="2950">
                  <c:v>41659</c:v>
                </c:pt>
                <c:pt idx="2951">
                  <c:v>41660</c:v>
                </c:pt>
                <c:pt idx="2952">
                  <c:v>41661</c:v>
                </c:pt>
                <c:pt idx="2953">
                  <c:v>41662</c:v>
                </c:pt>
                <c:pt idx="2954">
                  <c:v>41663</c:v>
                </c:pt>
                <c:pt idx="2955">
                  <c:v>41666</c:v>
                </c:pt>
                <c:pt idx="2956">
                  <c:v>41667</c:v>
                </c:pt>
                <c:pt idx="2957">
                  <c:v>41668</c:v>
                </c:pt>
                <c:pt idx="2958">
                  <c:v>41669</c:v>
                </c:pt>
                <c:pt idx="2959">
                  <c:v>41670</c:v>
                </c:pt>
                <c:pt idx="2960">
                  <c:v>41673</c:v>
                </c:pt>
                <c:pt idx="2961">
                  <c:v>41674</c:v>
                </c:pt>
                <c:pt idx="2962">
                  <c:v>41675</c:v>
                </c:pt>
                <c:pt idx="2963">
                  <c:v>41676</c:v>
                </c:pt>
                <c:pt idx="2964">
                  <c:v>41677</c:v>
                </c:pt>
                <c:pt idx="2965">
                  <c:v>41680</c:v>
                </c:pt>
                <c:pt idx="2966">
                  <c:v>41681</c:v>
                </c:pt>
                <c:pt idx="2967">
                  <c:v>41682</c:v>
                </c:pt>
                <c:pt idx="2968">
                  <c:v>41683</c:v>
                </c:pt>
                <c:pt idx="2969">
                  <c:v>41684</c:v>
                </c:pt>
                <c:pt idx="2970">
                  <c:v>41687</c:v>
                </c:pt>
                <c:pt idx="2971">
                  <c:v>41688</c:v>
                </c:pt>
                <c:pt idx="2972">
                  <c:v>41689</c:v>
                </c:pt>
                <c:pt idx="2973">
                  <c:v>41690</c:v>
                </c:pt>
                <c:pt idx="2974">
                  <c:v>41691</c:v>
                </c:pt>
                <c:pt idx="2975">
                  <c:v>41694</c:v>
                </c:pt>
                <c:pt idx="2976">
                  <c:v>41695</c:v>
                </c:pt>
                <c:pt idx="2977">
                  <c:v>41696</c:v>
                </c:pt>
                <c:pt idx="2978">
                  <c:v>41697</c:v>
                </c:pt>
                <c:pt idx="2979">
                  <c:v>41698</c:v>
                </c:pt>
                <c:pt idx="2980">
                  <c:v>41701</c:v>
                </c:pt>
                <c:pt idx="2981">
                  <c:v>41702</c:v>
                </c:pt>
                <c:pt idx="2982">
                  <c:v>41703</c:v>
                </c:pt>
                <c:pt idx="2983">
                  <c:v>41704</c:v>
                </c:pt>
                <c:pt idx="2984">
                  <c:v>41705</c:v>
                </c:pt>
                <c:pt idx="2985">
                  <c:v>41708</c:v>
                </c:pt>
                <c:pt idx="2986">
                  <c:v>41709</c:v>
                </c:pt>
                <c:pt idx="2987">
                  <c:v>41710</c:v>
                </c:pt>
                <c:pt idx="2988">
                  <c:v>41711</c:v>
                </c:pt>
                <c:pt idx="2989">
                  <c:v>41712</c:v>
                </c:pt>
                <c:pt idx="2990">
                  <c:v>41715</c:v>
                </c:pt>
                <c:pt idx="2991">
                  <c:v>41716</c:v>
                </c:pt>
                <c:pt idx="2992">
                  <c:v>41717</c:v>
                </c:pt>
                <c:pt idx="2993">
                  <c:v>41718</c:v>
                </c:pt>
                <c:pt idx="2994">
                  <c:v>41719</c:v>
                </c:pt>
                <c:pt idx="2995">
                  <c:v>41722</c:v>
                </c:pt>
                <c:pt idx="2996">
                  <c:v>41723</c:v>
                </c:pt>
                <c:pt idx="2997">
                  <c:v>41724</c:v>
                </c:pt>
                <c:pt idx="2998">
                  <c:v>41725</c:v>
                </c:pt>
                <c:pt idx="2999">
                  <c:v>41726</c:v>
                </c:pt>
                <c:pt idx="3000">
                  <c:v>41729</c:v>
                </c:pt>
                <c:pt idx="3001">
                  <c:v>41730</c:v>
                </c:pt>
                <c:pt idx="3002">
                  <c:v>41731</c:v>
                </c:pt>
                <c:pt idx="3003">
                  <c:v>41732</c:v>
                </c:pt>
                <c:pt idx="3004">
                  <c:v>41733</c:v>
                </c:pt>
                <c:pt idx="3005">
                  <c:v>41736</c:v>
                </c:pt>
                <c:pt idx="3006">
                  <c:v>41737</c:v>
                </c:pt>
                <c:pt idx="3007">
                  <c:v>41738</c:v>
                </c:pt>
                <c:pt idx="3008">
                  <c:v>41739</c:v>
                </c:pt>
                <c:pt idx="3009">
                  <c:v>41740</c:v>
                </c:pt>
                <c:pt idx="3010">
                  <c:v>41743</c:v>
                </c:pt>
                <c:pt idx="3011">
                  <c:v>41744</c:v>
                </c:pt>
                <c:pt idx="3012">
                  <c:v>41745</c:v>
                </c:pt>
                <c:pt idx="3013">
                  <c:v>41746</c:v>
                </c:pt>
                <c:pt idx="3014">
                  <c:v>41747</c:v>
                </c:pt>
                <c:pt idx="3015">
                  <c:v>41750</c:v>
                </c:pt>
                <c:pt idx="3016">
                  <c:v>41751</c:v>
                </c:pt>
                <c:pt idx="3017">
                  <c:v>41752</c:v>
                </c:pt>
                <c:pt idx="3018">
                  <c:v>41753</c:v>
                </c:pt>
                <c:pt idx="3019">
                  <c:v>41754</c:v>
                </c:pt>
                <c:pt idx="3020">
                  <c:v>41757</c:v>
                </c:pt>
                <c:pt idx="3021">
                  <c:v>41758</c:v>
                </c:pt>
                <c:pt idx="3022">
                  <c:v>41759</c:v>
                </c:pt>
                <c:pt idx="3023">
                  <c:v>41760</c:v>
                </c:pt>
                <c:pt idx="3024">
                  <c:v>41761</c:v>
                </c:pt>
                <c:pt idx="3025">
                  <c:v>41764</c:v>
                </c:pt>
                <c:pt idx="3026">
                  <c:v>41765</c:v>
                </c:pt>
                <c:pt idx="3027">
                  <c:v>41766</c:v>
                </c:pt>
                <c:pt idx="3028">
                  <c:v>41767</c:v>
                </c:pt>
                <c:pt idx="3029">
                  <c:v>41768</c:v>
                </c:pt>
                <c:pt idx="3030">
                  <c:v>41771</c:v>
                </c:pt>
                <c:pt idx="3031">
                  <c:v>41772</c:v>
                </c:pt>
                <c:pt idx="3032">
                  <c:v>41773</c:v>
                </c:pt>
                <c:pt idx="3033">
                  <c:v>41774</c:v>
                </c:pt>
                <c:pt idx="3034">
                  <c:v>41775</c:v>
                </c:pt>
                <c:pt idx="3035">
                  <c:v>41778</c:v>
                </c:pt>
                <c:pt idx="3036">
                  <c:v>41779</c:v>
                </c:pt>
                <c:pt idx="3037">
                  <c:v>41780</c:v>
                </c:pt>
                <c:pt idx="3038">
                  <c:v>41781</c:v>
                </c:pt>
                <c:pt idx="3039">
                  <c:v>41782</c:v>
                </c:pt>
                <c:pt idx="3040">
                  <c:v>41785</c:v>
                </c:pt>
                <c:pt idx="3041">
                  <c:v>41786</c:v>
                </c:pt>
                <c:pt idx="3042">
                  <c:v>41787</c:v>
                </c:pt>
                <c:pt idx="3043">
                  <c:v>41788</c:v>
                </c:pt>
                <c:pt idx="3044">
                  <c:v>41789</c:v>
                </c:pt>
                <c:pt idx="3045">
                  <c:v>41792</c:v>
                </c:pt>
                <c:pt idx="3046">
                  <c:v>41793</c:v>
                </c:pt>
                <c:pt idx="3047">
                  <c:v>41794</c:v>
                </c:pt>
                <c:pt idx="3048">
                  <c:v>41795</c:v>
                </c:pt>
                <c:pt idx="3049">
                  <c:v>41796</c:v>
                </c:pt>
                <c:pt idx="3050">
                  <c:v>41799</c:v>
                </c:pt>
                <c:pt idx="3051">
                  <c:v>41800</c:v>
                </c:pt>
                <c:pt idx="3052">
                  <c:v>41801</c:v>
                </c:pt>
                <c:pt idx="3053">
                  <c:v>41802</c:v>
                </c:pt>
                <c:pt idx="3054">
                  <c:v>41803</c:v>
                </c:pt>
                <c:pt idx="3055">
                  <c:v>41806</c:v>
                </c:pt>
                <c:pt idx="3056">
                  <c:v>41807</c:v>
                </c:pt>
                <c:pt idx="3057">
                  <c:v>41808</c:v>
                </c:pt>
                <c:pt idx="3058">
                  <c:v>41809</c:v>
                </c:pt>
                <c:pt idx="3059">
                  <c:v>41810</c:v>
                </c:pt>
                <c:pt idx="3060">
                  <c:v>41813</c:v>
                </c:pt>
                <c:pt idx="3061">
                  <c:v>41814</c:v>
                </c:pt>
                <c:pt idx="3062">
                  <c:v>41815</c:v>
                </c:pt>
                <c:pt idx="3063">
                  <c:v>41816</c:v>
                </c:pt>
                <c:pt idx="3064">
                  <c:v>41817</c:v>
                </c:pt>
                <c:pt idx="3065">
                  <c:v>41820</c:v>
                </c:pt>
                <c:pt idx="3066">
                  <c:v>41821</c:v>
                </c:pt>
                <c:pt idx="3067">
                  <c:v>41822</c:v>
                </c:pt>
                <c:pt idx="3068">
                  <c:v>41823</c:v>
                </c:pt>
                <c:pt idx="3069">
                  <c:v>41824</c:v>
                </c:pt>
                <c:pt idx="3070">
                  <c:v>41827</c:v>
                </c:pt>
                <c:pt idx="3071">
                  <c:v>41828</c:v>
                </c:pt>
                <c:pt idx="3072">
                  <c:v>41829</c:v>
                </c:pt>
                <c:pt idx="3073">
                  <c:v>41830</c:v>
                </c:pt>
                <c:pt idx="3074">
                  <c:v>41831</c:v>
                </c:pt>
                <c:pt idx="3075">
                  <c:v>41834</c:v>
                </c:pt>
                <c:pt idx="3076">
                  <c:v>41835</c:v>
                </c:pt>
                <c:pt idx="3077">
                  <c:v>41836</c:v>
                </c:pt>
                <c:pt idx="3078">
                  <c:v>41837</c:v>
                </c:pt>
                <c:pt idx="3079">
                  <c:v>41838</c:v>
                </c:pt>
                <c:pt idx="3080">
                  <c:v>41841</c:v>
                </c:pt>
                <c:pt idx="3081">
                  <c:v>41842</c:v>
                </c:pt>
                <c:pt idx="3082">
                  <c:v>41843</c:v>
                </c:pt>
                <c:pt idx="3083">
                  <c:v>41844</c:v>
                </c:pt>
                <c:pt idx="3084">
                  <c:v>41845</c:v>
                </c:pt>
                <c:pt idx="3085">
                  <c:v>41848</c:v>
                </c:pt>
                <c:pt idx="3086">
                  <c:v>41849</c:v>
                </c:pt>
                <c:pt idx="3087">
                  <c:v>41850</c:v>
                </c:pt>
                <c:pt idx="3088">
                  <c:v>41851</c:v>
                </c:pt>
                <c:pt idx="3089">
                  <c:v>41852</c:v>
                </c:pt>
                <c:pt idx="3090">
                  <c:v>41855</c:v>
                </c:pt>
                <c:pt idx="3091">
                  <c:v>41856</c:v>
                </c:pt>
                <c:pt idx="3092">
                  <c:v>41857</c:v>
                </c:pt>
                <c:pt idx="3093">
                  <c:v>41858</c:v>
                </c:pt>
                <c:pt idx="3094">
                  <c:v>41859</c:v>
                </c:pt>
                <c:pt idx="3095">
                  <c:v>41862</c:v>
                </c:pt>
                <c:pt idx="3096">
                  <c:v>41863</c:v>
                </c:pt>
                <c:pt idx="3097">
                  <c:v>41864</c:v>
                </c:pt>
                <c:pt idx="3098">
                  <c:v>41865</c:v>
                </c:pt>
                <c:pt idx="3099">
                  <c:v>41866</c:v>
                </c:pt>
                <c:pt idx="3100">
                  <c:v>41869</c:v>
                </c:pt>
                <c:pt idx="3101">
                  <c:v>41870</c:v>
                </c:pt>
                <c:pt idx="3102">
                  <c:v>41871</c:v>
                </c:pt>
                <c:pt idx="3103">
                  <c:v>41872</c:v>
                </c:pt>
                <c:pt idx="3104">
                  <c:v>41873</c:v>
                </c:pt>
                <c:pt idx="3105">
                  <c:v>41876</c:v>
                </c:pt>
                <c:pt idx="3106">
                  <c:v>41877</c:v>
                </c:pt>
                <c:pt idx="3107">
                  <c:v>41878</c:v>
                </c:pt>
                <c:pt idx="3108">
                  <c:v>41879</c:v>
                </c:pt>
                <c:pt idx="3109">
                  <c:v>41880</c:v>
                </c:pt>
                <c:pt idx="3110">
                  <c:v>41883</c:v>
                </c:pt>
                <c:pt idx="3111">
                  <c:v>41884</c:v>
                </c:pt>
                <c:pt idx="3112">
                  <c:v>41885</c:v>
                </c:pt>
                <c:pt idx="3113">
                  <c:v>41886</c:v>
                </c:pt>
                <c:pt idx="3114">
                  <c:v>41887</c:v>
                </c:pt>
                <c:pt idx="3115">
                  <c:v>41890</c:v>
                </c:pt>
                <c:pt idx="3116">
                  <c:v>41891</c:v>
                </c:pt>
                <c:pt idx="3117">
                  <c:v>41892</c:v>
                </c:pt>
                <c:pt idx="3118">
                  <c:v>41893</c:v>
                </c:pt>
                <c:pt idx="3119">
                  <c:v>41894</c:v>
                </c:pt>
                <c:pt idx="3120">
                  <c:v>41897</c:v>
                </c:pt>
                <c:pt idx="3121">
                  <c:v>41898</c:v>
                </c:pt>
                <c:pt idx="3122">
                  <c:v>41899</c:v>
                </c:pt>
                <c:pt idx="3123">
                  <c:v>41900</c:v>
                </c:pt>
                <c:pt idx="3124">
                  <c:v>41901</c:v>
                </c:pt>
                <c:pt idx="3125">
                  <c:v>41904</c:v>
                </c:pt>
                <c:pt idx="3126">
                  <c:v>41905</c:v>
                </c:pt>
                <c:pt idx="3127">
                  <c:v>41906</c:v>
                </c:pt>
                <c:pt idx="3128">
                  <c:v>41907</c:v>
                </c:pt>
                <c:pt idx="3129">
                  <c:v>41908</c:v>
                </c:pt>
                <c:pt idx="3130">
                  <c:v>41911</c:v>
                </c:pt>
                <c:pt idx="3131">
                  <c:v>41912</c:v>
                </c:pt>
                <c:pt idx="3132">
                  <c:v>41913</c:v>
                </c:pt>
                <c:pt idx="3133">
                  <c:v>41914</c:v>
                </c:pt>
                <c:pt idx="3134">
                  <c:v>41915</c:v>
                </c:pt>
                <c:pt idx="3135">
                  <c:v>41918</c:v>
                </c:pt>
                <c:pt idx="3136">
                  <c:v>41919</c:v>
                </c:pt>
                <c:pt idx="3137">
                  <c:v>41920</c:v>
                </c:pt>
                <c:pt idx="3138">
                  <c:v>41921</c:v>
                </c:pt>
                <c:pt idx="3139">
                  <c:v>41922</c:v>
                </c:pt>
                <c:pt idx="3140">
                  <c:v>41925</c:v>
                </c:pt>
                <c:pt idx="3141">
                  <c:v>41926</c:v>
                </c:pt>
                <c:pt idx="3142">
                  <c:v>41927</c:v>
                </c:pt>
                <c:pt idx="3143">
                  <c:v>41928</c:v>
                </c:pt>
                <c:pt idx="3144">
                  <c:v>41929</c:v>
                </c:pt>
                <c:pt idx="3145">
                  <c:v>41932</c:v>
                </c:pt>
                <c:pt idx="3146">
                  <c:v>41933</c:v>
                </c:pt>
                <c:pt idx="3147">
                  <c:v>41934</c:v>
                </c:pt>
                <c:pt idx="3148">
                  <c:v>41935</c:v>
                </c:pt>
                <c:pt idx="3149">
                  <c:v>41936</c:v>
                </c:pt>
                <c:pt idx="3150">
                  <c:v>41939</c:v>
                </c:pt>
                <c:pt idx="3151">
                  <c:v>41940</c:v>
                </c:pt>
                <c:pt idx="3152">
                  <c:v>41941</c:v>
                </c:pt>
                <c:pt idx="3153">
                  <c:v>41942</c:v>
                </c:pt>
                <c:pt idx="3154">
                  <c:v>41943</c:v>
                </c:pt>
                <c:pt idx="3155">
                  <c:v>41946</c:v>
                </c:pt>
                <c:pt idx="3156">
                  <c:v>41947</c:v>
                </c:pt>
                <c:pt idx="3157">
                  <c:v>41948</c:v>
                </c:pt>
                <c:pt idx="3158">
                  <c:v>41949</c:v>
                </c:pt>
                <c:pt idx="3159">
                  <c:v>41950</c:v>
                </c:pt>
                <c:pt idx="3160">
                  <c:v>41953</c:v>
                </c:pt>
                <c:pt idx="3161">
                  <c:v>41954</c:v>
                </c:pt>
                <c:pt idx="3162">
                  <c:v>41955</c:v>
                </c:pt>
                <c:pt idx="3163">
                  <c:v>41956</c:v>
                </c:pt>
                <c:pt idx="3164">
                  <c:v>41957</c:v>
                </c:pt>
                <c:pt idx="3165">
                  <c:v>41960</c:v>
                </c:pt>
                <c:pt idx="3166">
                  <c:v>41961</c:v>
                </c:pt>
                <c:pt idx="3167">
                  <c:v>41962</c:v>
                </c:pt>
                <c:pt idx="3168">
                  <c:v>41963</c:v>
                </c:pt>
                <c:pt idx="3169">
                  <c:v>41964</c:v>
                </c:pt>
                <c:pt idx="3170">
                  <c:v>41967</c:v>
                </c:pt>
                <c:pt idx="3171">
                  <c:v>41968</c:v>
                </c:pt>
                <c:pt idx="3172">
                  <c:v>41969</c:v>
                </c:pt>
                <c:pt idx="3173">
                  <c:v>41970</c:v>
                </c:pt>
                <c:pt idx="3174">
                  <c:v>41971</c:v>
                </c:pt>
                <c:pt idx="3175">
                  <c:v>41974</c:v>
                </c:pt>
                <c:pt idx="3176">
                  <c:v>41975</c:v>
                </c:pt>
                <c:pt idx="3177">
                  <c:v>41976</c:v>
                </c:pt>
                <c:pt idx="3178">
                  <c:v>41977</c:v>
                </c:pt>
                <c:pt idx="3179">
                  <c:v>41978</c:v>
                </c:pt>
                <c:pt idx="3180">
                  <c:v>41981</c:v>
                </c:pt>
                <c:pt idx="3181">
                  <c:v>41982</c:v>
                </c:pt>
                <c:pt idx="3182">
                  <c:v>41983</c:v>
                </c:pt>
                <c:pt idx="3183">
                  <c:v>41984</c:v>
                </c:pt>
                <c:pt idx="3184">
                  <c:v>41985</c:v>
                </c:pt>
                <c:pt idx="3185">
                  <c:v>41988</c:v>
                </c:pt>
                <c:pt idx="3186">
                  <c:v>41989</c:v>
                </c:pt>
                <c:pt idx="3187">
                  <c:v>41990</c:v>
                </c:pt>
                <c:pt idx="3188">
                  <c:v>41991</c:v>
                </c:pt>
                <c:pt idx="3189">
                  <c:v>41992</c:v>
                </c:pt>
                <c:pt idx="3190">
                  <c:v>41995</c:v>
                </c:pt>
                <c:pt idx="3191">
                  <c:v>41996</c:v>
                </c:pt>
                <c:pt idx="3192">
                  <c:v>41997</c:v>
                </c:pt>
                <c:pt idx="3193">
                  <c:v>41998</c:v>
                </c:pt>
                <c:pt idx="3194">
                  <c:v>41999</c:v>
                </c:pt>
                <c:pt idx="3195">
                  <c:v>42002</c:v>
                </c:pt>
                <c:pt idx="3196">
                  <c:v>42003</c:v>
                </c:pt>
                <c:pt idx="3197">
                  <c:v>42004</c:v>
                </c:pt>
                <c:pt idx="3198">
                  <c:v>42005</c:v>
                </c:pt>
                <c:pt idx="3199">
                  <c:v>42006</c:v>
                </c:pt>
                <c:pt idx="3200">
                  <c:v>42009</c:v>
                </c:pt>
                <c:pt idx="3201">
                  <c:v>42010</c:v>
                </c:pt>
                <c:pt idx="3202">
                  <c:v>42011</c:v>
                </c:pt>
                <c:pt idx="3203">
                  <c:v>42012</c:v>
                </c:pt>
                <c:pt idx="3204">
                  <c:v>42013</c:v>
                </c:pt>
                <c:pt idx="3205">
                  <c:v>42016</c:v>
                </c:pt>
                <c:pt idx="3206">
                  <c:v>42017</c:v>
                </c:pt>
                <c:pt idx="3207">
                  <c:v>42018</c:v>
                </c:pt>
                <c:pt idx="3208">
                  <c:v>42019</c:v>
                </c:pt>
                <c:pt idx="3209">
                  <c:v>42020</c:v>
                </c:pt>
                <c:pt idx="3210">
                  <c:v>42023</c:v>
                </c:pt>
                <c:pt idx="3211">
                  <c:v>42024</c:v>
                </c:pt>
                <c:pt idx="3212">
                  <c:v>42025</c:v>
                </c:pt>
                <c:pt idx="3213">
                  <c:v>42026</c:v>
                </c:pt>
                <c:pt idx="3214">
                  <c:v>42027</c:v>
                </c:pt>
                <c:pt idx="3215">
                  <c:v>42030</c:v>
                </c:pt>
                <c:pt idx="3216">
                  <c:v>42031</c:v>
                </c:pt>
                <c:pt idx="3217">
                  <c:v>42032</c:v>
                </c:pt>
                <c:pt idx="3218">
                  <c:v>42033</c:v>
                </c:pt>
                <c:pt idx="3219">
                  <c:v>42034</c:v>
                </c:pt>
                <c:pt idx="3220">
                  <c:v>42037</c:v>
                </c:pt>
                <c:pt idx="3221">
                  <c:v>42038</c:v>
                </c:pt>
                <c:pt idx="3222">
                  <c:v>42039</c:v>
                </c:pt>
                <c:pt idx="3223">
                  <c:v>42040</c:v>
                </c:pt>
                <c:pt idx="3224">
                  <c:v>42041</c:v>
                </c:pt>
                <c:pt idx="3225">
                  <c:v>42044</c:v>
                </c:pt>
                <c:pt idx="3226">
                  <c:v>42045</c:v>
                </c:pt>
                <c:pt idx="3227">
                  <c:v>42046</c:v>
                </c:pt>
                <c:pt idx="3228">
                  <c:v>42047</c:v>
                </c:pt>
                <c:pt idx="3229">
                  <c:v>42048</c:v>
                </c:pt>
                <c:pt idx="3230">
                  <c:v>42051</c:v>
                </c:pt>
                <c:pt idx="3231">
                  <c:v>42052</c:v>
                </c:pt>
                <c:pt idx="3232">
                  <c:v>42053</c:v>
                </c:pt>
                <c:pt idx="3233">
                  <c:v>42054</c:v>
                </c:pt>
                <c:pt idx="3234">
                  <c:v>42055</c:v>
                </c:pt>
                <c:pt idx="3235">
                  <c:v>42058</c:v>
                </c:pt>
                <c:pt idx="3236">
                  <c:v>42059</c:v>
                </c:pt>
                <c:pt idx="3237">
                  <c:v>42060</c:v>
                </c:pt>
                <c:pt idx="3238">
                  <c:v>42061</c:v>
                </c:pt>
                <c:pt idx="3239">
                  <c:v>42062</c:v>
                </c:pt>
                <c:pt idx="3240">
                  <c:v>42065</c:v>
                </c:pt>
                <c:pt idx="3241">
                  <c:v>42066</c:v>
                </c:pt>
                <c:pt idx="3242">
                  <c:v>42067</c:v>
                </c:pt>
                <c:pt idx="3243">
                  <c:v>42068</c:v>
                </c:pt>
                <c:pt idx="3244">
                  <c:v>42069</c:v>
                </c:pt>
                <c:pt idx="3245">
                  <c:v>42072</c:v>
                </c:pt>
                <c:pt idx="3246">
                  <c:v>42073</c:v>
                </c:pt>
                <c:pt idx="3247">
                  <c:v>42074</c:v>
                </c:pt>
                <c:pt idx="3248">
                  <c:v>42075</c:v>
                </c:pt>
                <c:pt idx="3249">
                  <c:v>42076</c:v>
                </c:pt>
                <c:pt idx="3250">
                  <c:v>42079</c:v>
                </c:pt>
                <c:pt idx="3251">
                  <c:v>42080</c:v>
                </c:pt>
                <c:pt idx="3252">
                  <c:v>42081</c:v>
                </c:pt>
                <c:pt idx="3253">
                  <c:v>42082</c:v>
                </c:pt>
                <c:pt idx="3254">
                  <c:v>42083</c:v>
                </c:pt>
                <c:pt idx="3255">
                  <c:v>42086</c:v>
                </c:pt>
                <c:pt idx="3256">
                  <c:v>42087</c:v>
                </c:pt>
                <c:pt idx="3257">
                  <c:v>42088</c:v>
                </c:pt>
                <c:pt idx="3258">
                  <c:v>42089</c:v>
                </c:pt>
                <c:pt idx="3259">
                  <c:v>42090</c:v>
                </c:pt>
                <c:pt idx="3260">
                  <c:v>42093</c:v>
                </c:pt>
                <c:pt idx="3261">
                  <c:v>42094</c:v>
                </c:pt>
                <c:pt idx="3262">
                  <c:v>42095</c:v>
                </c:pt>
                <c:pt idx="3263">
                  <c:v>42096</c:v>
                </c:pt>
                <c:pt idx="3264">
                  <c:v>42097</c:v>
                </c:pt>
                <c:pt idx="3265">
                  <c:v>42100</c:v>
                </c:pt>
                <c:pt idx="3266">
                  <c:v>42101</c:v>
                </c:pt>
                <c:pt idx="3267">
                  <c:v>42102</c:v>
                </c:pt>
                <c:pt idx="3268">
                  <c:v>42103</c:v>
                </c:pt>
                <c:pt idx="3269">
                  <c:v>42104</c:v>
                </c:pt>
                <c:pt idx="3270">
                  <c:v>42107</c:v>
                </c:pt>
                <c:pt idx="3271">
                  <c:v>42108</c:v>
                </c:pt>
                <c:pt idx="3272">
                  <c:v>42109</c:v>
                </c:pt>
                <c:pt idx="3273">
                  <c:v>42110</c:v>
                </c:pt>
                <c:pt idx="3274">
                  <c:v>42111</c:v>
                </c:pt>
                <c:pt idx="3275">
                  <c:v>42114</c:v>
                </c:pt>
                <c:pt idx="3276">
                  <c:v>42115</c:v>
                </c:pt>
                <c:pt idx="3277">
                  <c:v>42116</c:v>
                </c:pt>
                <c:pt idx="3278">
                  <c:v>42117</c:v>
                </c:pt>
                <c:pt idx="3279">
                  <c:v>42118</c:v>
                </c:pt>
                <c:pt idx="3280">
                  <c:v>42121</c:v>
                </c:pt>
                <c:pt idx="3281">
                  <c:v>42122</c:v>
                </c:pt>
                <c:pt idx="3282">
                  <c:v>42123</c:v>
                </c:pt>
                <c:pt idx="3283">
                  <c:v>42124</c:v>
                </c:pt>
                <c:pt idx="3284">
                  <c:v>42125</c:v>
                </c:pt>
                <c:pt idx="3285">
                  <c:v>42128</c:v>
                </c:pt>
                <c:pt idx="3286">
                  <c:v>42129</c:v>
                </c:pt>
                <c:pt idx="3287">
                  <c:v>42130</c:v>
                </c:pt>
                <c:pt idx="3288">
                  <c:v>42131</c:v>
                </c:pt>
                <c:pt idx="3289">
                  <c:v>42132</c:v>
                </c:pt>
                <c:pt idx="3290">
                  <c:v>42135</c:v>
                </c:pt>
                <c:pt idx="3291">
                  <c:v>42136</c:v>
                </c:pt>
                <c:pt idx="3292">
                  <c:v>42137</c:v>
                </c:pt>
                <c:pt idx="3293">
                  <c:v>42138</c:v>
                </c:pt>
                <c:pt idx="3294">
                  <c:v>42139</c:v>
                </c:pt>
                <c:pt idx="3295">
                  <c:v>42142</c:v>
                </c:pt>
                <c:pt idx="3296">
                  <c:v>42143</c:v>
                </c:pt>
                <c:pt idx="3297">
                  <c:v>42144</c:v>
                </c:pt>
                <c:pt idx="3298">
                  <c:v>42145</c:v>
                </c:pt>
                <c:pt idx="3299">
                  <c:v>42146</c:v>
                </c:pt>
                <c:pt idx="3300">
                  <c:v>42149</c:v>
                </c:pt>
                <c:pt idx="3301">
                  <c:v>42150</c:v>
                </c:pt>
                <c:pt idx="3302">
                  <c:v>42151</c:v>
                </c:pt>
                <c:pt idx="3303">
                  <c:v>42152</c:v>
                </c:pt>
                <c:pt idx="3304">
                  <c:v>42153</c:v>
                </c:pt>
                <c:pt idx="3305">
                  <c:v>42156</c:v>
                </c:pt>
                <c:pt idx="3306">
                  <c:v>42157</c:v>
                </c:pt>
                <c:pt idx="3307">
                  <c:v>42158</c:v>
                </c:pt>
                <c:pt idx="3308">
                  <c:v>42159</c:v>
                </c:pt>
                <c:pt idx="3309">
                  <c:v>42160</c:v>
                </c:pt>
                <c:pt idx="3310">
                  <c:v>42163</c:v>
                </c:pt>
                <c:pt idx="3311">
                  <c:v>42164</c:v>
                </c:pt>
                <c:pt idx="3312">
                  <c:v>42165</c:v>
                </c:pt>
                <c:pt idx="3313">
                  <c:v>42166</c:v>
                </c:pt>
                <c:pt idx="3314">
                  <c:v>42167</c:v>
                </c:pt>
                <c:pt idx="3315">
                  <c:v>42170</c:v>
                </c:pt>
                <c:pt idx="3316">
                  <c:v>42171</c:v>
                </c:pt>
                <c:pt idx="3317">
                  <c:v>42172</c:v>
                </c:pt>
                <c:pt idx="3318">
                  <c:v>42173</c:v>
                </c:pt>
                <c:pt idx="3319">
                  <c:v>42174</c:v>
                </c:pt>
                <c:pt idx="3320">
                  <c:v>42177</c:v>
                </c:pt>
                <c:pt idx="3321">
                  <c:v>42178</c:v>
                </c:pt>
                <c:pt idx="3322">
                  <c:v>42179</c:v>
                </c:pt>
                <c:pt idx="3323">
                  <c:v>42180</c:v>
                </c:pt>
                <c:pt idx="3324">
                  <c:v>42181</c:v>
                </c:pt>
                <c:pt idx="3325">
                  <c:v>42184</c:v>
                </c:pt>
                <c:pt idx="3326">
                  <c:v>42185</c:v>
                </c:pt>
                <c:pt idx="3327">
                  <c:v>42186</c:v>
                </c:pt>
                <c:pt idx="3328">
                  <c:v>42187</c:v>
                </c:pt>
                <c:pt idx="3329">
                  <c:v>42188</c:v>
                </c:pt>
                <c:pt idx="3330">
                  <c:v>42191</c:v>
                </c:pt>
                <c:pt idx="3331">
                  <c:v>42192</c:v>
                </c:pt>
                <c:pt idx="3332">
                  <c:v>42193</c:v>
                </c:pt>
                <c:pt idx="3333">
                  <c:v>42194</c:v>
                </c:pt>
                <c:pt idx="3334">
                  <c:v>42195</c:v>
                </c:pt>
                <c:pt idx="3335">
                  <c:v>42198</c:v>
                </c:pt>
                <c:pt idx="3336">
                  <c:v>42199</c:v>
                </c:pt>
                <c:pt idx="3337">
                  <c:v>42200</c:v>
                </c:pt>
                <c:pt idx="3338">
                  <c:v>42201</c:v>
                </c:pt>
                <c:pt idx="3339">
                  <c:v>42202</c:v>
                </c:pt>
                <c:pt idx="3340">
                  <c:v>42205</c:v>
                </c:pt>
                <c:pt idx="3341">
                  <c:v>42206</c:v>
                </c:pt>
                <c:pt idx="3342">
                  <c:v>42207</c:v>
                </c:pt>
                <c:pt idx="3343">
                  <c:v>42208</c:v>
                </c:pt>
                <c:pt idx="3344">
                  <c:v>42209</c:v>
                </c:pt>
                <c:pt idx="3345">
                  <c:v>42212</c:v>
                </c:pt>
                <c:pt idx="3346">
                  <c:v>42213</c:v>
                </c:pt>
                <c:pt idx="3347">
                  <c:v>42214</c:v>
                </c:pt>
                <c:pt idx="3348">
                  <c:v>42215</c:v>
                </c:pt>
                <c:pt idx="3349">
                  <c:v>42216</c:v>
                </c:pt>
                <c:pt idx="3350">
                  <c:v>42219</c:v>
                </c:pt>
                <c:pt idx="3351">
                  <c:v>42220</c:v>
                </c:pt>
                <c:pt idx="3352">
                  <c:v>42221</c:v>
                </c:pt>
                <c:pt idx="3353">
                  <c:v>42222</c:v>
                </c:pt>
                <c:pt idx="3354">
                  <c:v>42223</c:v>
                </c:pt>
                <c:pt idx="3355">
                  <c:v>42226</c:v>
                </c:pt>
                <c:pt idx="3356">
                  <c:v>42227</c:v>
                </c:pt>
                <c:pt idx="3357">
                  <c:v>42228</c:v>
                </c:pt>
                <c:pt idx="3358">
                  <c:v>42229</c:v>
                </c:pt>
                <c:pt idx="3359">
                  <c:v>42230</c:v>
                </c:pt>
                <c:pt idx="3360">
                  <c:v>42233</c:v>
                </c:pt>
                <c:pt idx="3361">
                  <c:v>42234</c:v>
                </c:pt>
                <c:pt idx="3362">
                  <c:v>42235</c:v>
                </c:pt>
                <c:pt idx="3363">
                  <c:v>42236</c:v>
                </c:pt>
                <c:pt idx="3364">
                  <c:v>42237</c:v>
                </c:pt>
                <c:pt idx="3365">
                  <c:v>42240</c:v>
                </c:pt>
                <c:pt idx="3366">
                  <c:v>42241</c:v>
                </c:pt>
                <c:pt idx="3367">
                  <c:v>42242</c:v>
                </c:pt>
                <c:pt idx="3368">
                  <c:v>42243</c:v>
                </c:pt>
                <c:pt idx="3369">
                  <c:v>42244</c:v>
                </c:pt>
                <c:pt idx="3370">
                  <c:v>42247</c:v>
                </c:pt>
                <c:pt idx="3371">
                  <c:v>42248</c:v>
                </c:pt>
                <c:pt idx="3372">
                  <c:v>42249</c:v>
                </c:pt>
                <c:pt idx="3373">
                  <c:v>42250</c:v>
                </c:pt>
                <c:pt idx="3374">
                  <c:v>42251</c:v>
                </c:pt>
                <c:pt idx="3375">
                  <c:v>42254</c:v>
                </c:pt>
                <c:pt idx="3376">
                  <c:v>42255</c:v>
                </c:pt>
                <c:pt idx="3377">
                  <c:v>42256</c:v>
                </c:pt>
                <c:pt idx="3378">
                  <c:v>42257</c:v>
                </c:pt>
                <c:pt idx="3379">
                  <c:v>42258</c:v>
                </c:pt>
                <c:pt idx="3380">
                  <c:v>42261</c:v>
                </c:pt>
                <c:pt idx="3381">
                  <c:v>42262</c:v>
                </c:pt>
                <c:pt idx="3382">
                  <c:v>42263</c:v>
                </c:pt>
                <c:pt idx="3383">
                  <c:v>42264</c:v>
                </c:pt>
                <c:pt idx="3384">
                  <c:v>42265</c:v>
                </c:pt>
                <c:pt idx="3385">
                  <c:v>42268</c:v>
                </c:pt>
                <c:pt idx="3386">
                  <c:v>42269</c:v>
                </c:pt>
                <c:pt idx="3387">
                  <c:v>42270</c:v>
                </c:pt>
                <c:pt idx="3388">
                  <c:v>42271</c:v>
                </c:pt>
                <c:pt idx="3389">
                  <c:v>42272</c:v>
                </c:pt>
                <c:pt idx="3390">
                  <c:v>42275</c:v>
                </c:pt>
                <c:pt idx="3391">
                  <c:v>42276</c:v>
                </c:pt>
                <c:pt idx="3392">
                  <c:v>42277</c:v>
                </c:pt>
                <c:pt idx="3393">
                  <c:v>42278</c:v>
                </c:pt>
                <c:pt idx="3394">
                  <c:v>42279</c:v>
                </c:pt>
                <c:pt idx="3395">
                  <c:v>42282</c:v>
                </c:pt>
                <c:pt idx="3396">
                  <c:v>42283</c:v>
                </c:pt>
                <c:pt idx="3397">
                  <c:v>42284</c:v>
                </c:pt>
                <c:pt idx="3398">
                  <c:v>42285</c:v>
                </c:pt>
                <c:pt idx="3399">
                  <c:v>42286</c:v>
                </c:pt>
                <c:pt idx="3400">
                  <c:v>42289</c:v>
                </c:pt>
                <c:pt idx="3401">
                  <c:v>42290</c:v>
                </c:pt>
                <c:pt idx="3402">
                  <c:v>42291</c:v>
                </c:pt>
                <c:pt idx="3403">
                  <c:v>42292</c:v>
                </c:pt>
                <c:pt idx="3404">
                  <c:v>42293</c:v>
                </c:pt>
                <c:pt idx="3405">
                  <c:v>42296</c:v>
                </c:pt>
                <c:pt idx="3406">
                  <c:v>42297</c:v>
                </c:pt>
                <c:pt idx="3407">
                  <c:v>42298</c:v>
                </c:pt>
                <c:pt idx="3408">
                  <c:v>42299</c:v>
                </c:pt>
                <c:pt idx="3409">
                  <c:v>42300</c:v>
                </c:pt>
                <c:pt idx="3410">
                  <c:v>42303</c:v>
                </c:pt>
                <c:pt idx="3411">
                  <c:v>42304</c:v>
                </c:pt>
                <c:pt idx="3412">
                  <c:v>42305</c:v>
                </c:pt>
                <c:pt idx="3413">
                  <c:v>42306</c:v>
                </c:pt>
                <c:pt idx="3414">
                  <c:v>42307</c:v>
                </c:pt>
                <c:pt idx="3415">
                  <c:v>42310</c:v>
                </c:pt>
                <c:pt idx="3416">
                  <c:v>42311</c:v>
                </c:pt>
                <c:pt idx="3417">
                  <c:v>42312</c:v>
                </c:pt>
                <c:pt idx="3418">
                  <c:v>42313</c:v>
                </c:pt>
                <c:pt idx="3419">
                  <c:v>42314</c:v>
                </c:pt>
                <c:pt idx="3420">
                  <c:v>42317</c:v>
                </c:pt>
                <c:pt idx="3421">
                  <c:v>42318</c:v>
                </c:pt>
                <c:pt idx="3422">
                  <c:v>42319</c:v>
                </c:pt>
                <c:pt idx="3423">
                  <c:v>42320</c:v>
                </c:pt>
                <c:pt idx="3424">
                  <c:v>42321</c:v>
                </c:pt>
                <c:pt idx="3425">
                  <c:v>42324</c:v>
                </c:pt>
                <c:pt idx="3426">
                  <c:v>42325</c:v>
                </c:pt>
                <c:pt idx="3427">
                  <c:v>42326</c:v>
                </c:pt>
                <c:pt idx="3428">
                  <c:v>42327</c:v>
                </c:pt>
                <c:pt idx="3429">
                  <c:v>42328</c:v>
                </c:pt>
                <c:pt idx="3430">
                  <c:v>42331</c:v>
                </c:pt>
                <c:pt idx="3431">
                  <c:v>42332</c:v>
                </c:pt>
                <c:pt idx="3432">
                  <c:v>42333</c:v>
                </c:pt>
                <c:pt idx="3433">
                  <c:v>42334</c:v>
                </c:pt>
                <c:pt idx="3434">
                  <c:v>42335</c:v>
                </c:pt>
                <c:pt idx="3435">
                  <c:v>42338</c:v>
                </c:pt>
                <c:pt idx="3436">
                  <c:v>42339</c:v>
                </c:pt>
                <c:pt idx="3437">
                  <c:v>42340</c:v>
                </c:pt>
                <c:pt idx="3438">
                  <c:v>42341</c:v>
                </c:pt>
                <c:pt idx="3439">
                  <c:v>42342</c:v>
                </c:pt>
                <c:pt idx="3440">
                  <c:v>42345</c:v>
                </c:pt>
                <c:pt idx="3441">
                  <c:v>42346</c:v>
                </c:pt>
                <c:pt idx="3442">
                  <c:v>42347</c:v>
                </c:pt>
                <c:pt idx="3443">
                  <c:v>42348</c:v>
                </c:pt>
                <c:pt idx="3444">
                  <c:v>42349</c:v>
                </c:pt>
                <c:pt idx="3445">
                  <c:v>42352</c:v>
                </c:pt>
                <c:pt idx="3446">
                  <c:v>42353</c:v>
                </c:pt>
                <c:pt idx="3447">
                  <c:v>42354</c:v>
                </c:pt>
                <c:pt idx="3448">
                  <c:v>42355</c:v>
                </c:pt>
                <c:pt idx="3449">
                  <c:v>42356</c:v>
                </c:pt>
                <c:pt idx="3450">
                  <c:v>42359</c:v>
                </c:pt>
                <c:pt idx="3451">
                  <c:v>42360</c:v>
                </c:pt>
                <c:pt idx="3452">
                  <c:v>42361</c:v>
                </c:pt>
                <c:pt idx="3453">
                  <c:v>42362</c:v>
                </c:pt>
                <c:pt idx="3454">
                  <c:v>42363</c:v>
                </c:pt>
                <c:pt idx="3455">
                  <c:v>42366</c:v>
                </c:pt>
                <c:pt idx="3456">
                  <c:v>42367</c:v>
                </c:pt>
                <c:pt idx="3457">
                  <c:v>42368</c:v>
                </c:pt>
                <c:pt idx="3458">
                  <c:v>42369</c:v>
                </c:pt>
                <c:pt idx="3459">
                  <c:v>42370</c:v>
                </c:pt>
                <c:pt idx="3460">
                  <c:v>42373</c:v>
                </c:pt>
                <c:pt idx="3461">
                  <c:v>42374</c:v>
                </c:pt>
                <c:pt idx="3462">
                  <c:v>42375</c:v>
                </c:pt>
                <c:pt idx="3463">
                  <c:v>42376</c:v>
                </c:pt>
                <c:pt idx="3464">
                  <c:v>42377</c:v>
                </c:pt>
                <c:pt idx="3465">
                  <c:v>42380</c:v>
                </c:pt>
                <c:pt idx="3466">
                  <c:v>42381</c:v>
                </c:pt>
                <c:pt idx="3467">
                  <c:v>42382</c:v>
                </c:pt>
                <c:pt idx="3468">
                  <c:v>42383</c:v>
                </c:pt>
                <c:pt idx="3469">
                  <c:v>42384</c:v>
                </c:pt>
                <c:pt idx="3470">
                  <c:v>42387</c:v>
                </c:pt>
                <c:pt idx="3471">
                  <c:v>42388</c:v>
                </c:pt>
                <c:pt idx="3472">
                  <c:v>42389</c:v>
                </c:pt>
                <c:pt idx="3473">
                  <c:v>42390</c:v>
                </c:pt>
                <c:pt idx="3474">
                  <c:v>42391</c:v>
                </c:pt>
                <c:pt idx="3475">
                  <c:v>42394</c:v>
                </c:pt>
                <c:pt idx="3476">
                  <c:v>42395</c:v>
                </c:pt>
                <c:pt idx="3477">
                  <c:v>42396</c:v>
                </c:pt>
                <c:pt idx="3478">
                  <c:v>42397</c:v>
                </c:pt>
                <c:pt idx="3479">
                  <c:v>42398</c:v>
                </c:pt>
                <c:pt idx="3480">
                  <c:v>42401</c:v>
                </c:pt>
                <c:pt idx="3481">
                  <c:v>42402</c:v>
                </c:pt>
                <c:pt idx="3482">
                  <c:v>42403</c:v>
                </c:pt>
                <c:pt idx="3483">
                  <c:v>42404</c:v>
                </c:pt>
                <c:pt idx="3484">
                  <c:v>42405</c:v>
                </c:pt>
                <c:pt idx="3485">
                  <c:v>42408</c:v>
                </c:pt>
                <c:pt idx="3486">
                  <c:v>42409</c:v>
                </c:pt>
                <c:pt idx="3487">
                  <c:v>42410</c:v>
                </c:pt>
                <c:pt idx="3488">
                  <c:v>42411</c:v>
                </c:pt>
                <c:pt idx="3489">
                  <c:v>42412</c:v>
                </c:pt>
                <c:pt idx="3490">
                  <c:v>42415</c:v>
                </c:pt>
                <c:pt idx="3491">
                  <c:v>42416</c:v>
                </c:pt>
                <c:pt idx="3492">
                  <c:v>42417</c:v>
                </c:pt>
                <c:pt idx="3493">
                  <c:v>42418</c:v>
                </c:pt>
                <c:pt idx="3494">
                  <c:v>42419</c:v>
                </c:pt>
                <c:pt idx="3495">
                  <c:v>42422</c:v>
                </c:pt>
                <c:pt idx="3496">
                  <c:v>42423</c:v>
                </c:pt>
                <c:pt idx="3497">
                  <c:v>42424</c:v>
                </c:pt>
                <c:pt idx="3498">
                  <c:v>42425</c:v>
                </c:pt>
                <c:pt idx="3499">
                  <c:v>42426</c:v>
                </c:pt>
                <c:pt idx="3500">
                  <c:v>42429</c:v>
                </c:pt>
                <c:pt idx="3501">
                  <c:v>42430</c:v>
                </c:pt>
                <c:pt idx="3502">
                  <c:v>42431</c:v>
                </c:pt>
                <c:pt idx="3503">
                  <c:v>42432</c:v>
                </c:pt>
                <c:pt idx="3504">
                  <c:v>42433</c:v>
                </c:pt>
                <c:pt idx="3505">
                  <c:v>42436</c:v>
                </c:pt>
                <c:pt idx="3506">
                  <c:v>42437</c:v>
                </c:pt>
                <c:pt idx="3507">
                  <c:v>42438</c:v>
                </c:pt>
                <c:pt idx="3508">
                  <c:v>42439</c:v>
                </c:pt>
                <c:pt idx="3509">
                  <c:v>42440</c:v>
                </c:pt>
                <c:pt idx="3510">
                  <c:v>42443</c:v>
                </c:pt>
                <c:pt idx="3511">
                  <c:v>42444</c:v>
                </c:pt>
                <c:pt idx="3512">
                  <c:v>42445</c:v>
                </c:pt>
                <c:pt idx="3513">
                  <c:v>42446</c:v>
                </c:pt>
                <c:pt idx="3514">
                  <c:v>42447</c:v>
                </c:pt>
                <c:pt idx="3515">
                  <c:v>42450</c:v>
                </c:pt>
                <c:pt idx="3516">
                  <c:v>42451</c:v>
                </c:pt>
                <c:pt idx="3517">
                  <c:v>42452</c:v>
                </c:pt>
                <c:pt idx="3518">
                  <c:v>42453</c:v>
                </c:pt>
                <c:pt idx="3519">
                  <c:v>42454</c:v>
                </c:pt>
                <c:pt idx="3520">
                  <c:v>42457</c:v>
                </c:pt>
                <c:pt idx="3521">
                  <c:v>42458</c:v>
                </c:pt>
                <c:pt idx="3522">
                  <c:v>42459</c:v>
                </c:pt>
                <c:pt idx="3523">
                  <c:v>42460</c:v>
                </c:pt>
                <c:pt idx="3524">
                  <c:v>42461</c:v>
                </c:pt>
                <c:pt idx="3525">
                  <c:v>42464</c:v>
                </c:pt>
                <c:pt idx="3526">
                  <c:v>42465</c:v>
                </c:pt>
                <c:pt idx="3527">
                  <c:v>42466</c:v>
                </c:pt>
                <c:pt idx="3528">
                  <c:v>42467</c:v>
                </c:pt>
                <c:pt idx="3529">
                  <c:v>42468</c:v>
                </c:pt>
                <c:pt idx="3530">
                  <c:v>42471</c:v>
                </c:pt>
                <c:pt idx="3531">
                  <c:v>42472</c:v>
                </c:pt>
                <c:pt idx="3532">
                  <c:v>42473</c:v>
                </c:pt>
                <c:pt idx="3533">
                  <c:v>42474</c:v>
                </c:pt>
                <c:pt idx="3534">
                  <c:v>42475</c:v>
                </c:pt>
                <c:pt idx="3535">
                  <c:v>42478</c:v>
                </c:pt>
                <c:pt idx="3536">
                  <c:v>42479</c:v>
                </c:pt>
                <c:pt idx="3537">
                  <c:v>42480</c:v>
                </c:pt>
                <c:pt idx="3538">
                  <c:v>42481</c:v>
                </c:pt>
                <c:pt idx="3539">
                  <c:v>42482</c:v>
                </c:pt>
                <c:pt idx="3540">
                  <c:v>42485</c:v>
                </c:pt>
                <c:pt idx="3541">
                  <c:v>42486</c:v>
                </c:pt>
                <c:pt idx="3542">
                  <c:v>42487</c:v>
                </c:pt>
                <c:pt idx="3543">
                  <c:v>42488</c:v>
                </c:pt>
                <c:pt idx="3544">
                  <c:v>42489</c:v>
                </c:pt>
                <c:pt idx="3545">
                  <c:v>42492</c:v>
                </c:pt>
                <c:pt idx="3546">
                  <c:v>42493</c:v>
                </c:pt>
                <c:pt idx="3547">
                  <c:v>42494</c:v>
                </c:pt>
                <c:pt idx="3548">
                  <c:v>42495</c:v>
                </c:pt>
                <c:pt idx="3549">
                  <c:v>42496</c:v>
                </c:pt>
                <c:pt idx="3550">
                  <c:v>42499</c:v>
                </c:pt>
                <c:pt idx="3551">
                  <c:v>42500</c:v>
                </c:pt>
                <c:pt idx="3552">
                  <c:v>42501</c:v>
                </c:pt>
                <c:pt idx="3553">
                  <c:v>42502</c:v>
                </c:pt>
                <c:pt idx="3554">
                  <c:v>42503</c:v>
                </c:pt>
                <c:pt idx="3555">
                  <c:v>42506</c:v>
                </c:pt>
                <c:pt idx="3556">
                  <c:v>42507</c:v>
                </c:pt>
                <c:pt idx="3557">
                  <c:v>42508</c:v>
                </c:pt>
                <c:pt idx="3558">
                  <c:v>42509</c:v>
                </c:pt>
                <c:pt idx="3559">
                  <c:v>42510</c:v>
                </c:pt>
                <c:pt idx="3560">
                  <c:v>42513</c:v>
                </c:pt>
                <c:pt idx="3561">
                  <c:v>42514</c:v>
                </c:pt>
                <c:pt idx="3562">
                  <c:v>42515</c:v>
                </c:pt>
                <c:pt idx="3563">
                  <c:v>42516</c:v>
                </c:pt>
                <c:pt idx="3564">
                  <c:v>42517</c:v>
                </c:pt>
                <c:pt idx="3565">
                  <c:v>42520</c:v>
                </c:pt>
                <c:pt idx="3566">
                  <c:v>42521</c:v>
                </c:pt>
                <c:pt idx="3567">
                  <c:v>42522</c:v>
                </c:pt>
                <c:pt idx="3568">
                  <c:v>42523</c:v>
                </c:pt>
                <c:pt idx="3569">
                  <c:v>42524</c:v>
                </c:pt>
                <c:pt idx="3570">
                  <c:v>42527</c:v>
                </c:pt>
                <c:pt idx="3571">
                  <c:v>42528</c:v>
                </c:pt>
                <c:pt idx="3572">
                  <c:v>42529</c:v>
                </c:pt>
                <c:pt idx="3573">
                  <c:v>42530</c:v>
                </c:pt>
                <c:pt idx="3574">
                  <c:v>42531</c:v>
                </c:pt>
                <c:pt idx="3575">
                  <c:v>42534</c:v>
                </c:pt>
                <c:pt idx="3576">
                  <c:v>42535</c:v>
                </c:pt>
                <c:pt idx="3577">
                  <c:v>42536</c:v>
                </c:pt>
                <c:pt idx="3578">
                  <c:v>42537</c:v>
                </c:pt>
                <c:pt idx="3579">
                  <c:v>42538</c:v>
                </c:pt>
                <c:pt idx="3580">
                  <c:v>42541</c:v>
                </c:pt>
                <c:pt idx="3581">
                  <c:v>42542</c:v>
                </c:pt>
                <c:pt idx="3582">
                  <c:v>42543</c:v>
                </c:pt>
                <c:pt idx="3583">
                  <c:v>42544</c:v>
                </c:pt>
                <c:pt idx="3584">
                  <c:v>42545</c:v>
                </c:pt>
                <c:pt idx="3585">
                  <c:v>42548</c:v>
                </c:pt>
                <c:pt idx="3586">
                  <c:v>42549</c:v>
                </c:pt>
                <c:pt idx="3587">
                  <c:v>42550</c:v>
                </c:pt>
                <c:pt idx="3588">
                  <c:v>42551</c:v>
                </c:pt>
                <c:pt idx="3589">
                  <c:v>42552</c:v>
                </c:pt>
                <c:pt idx="3590">
                  <c:v>42555</c:v>
                </c:pt>
                <c:pt idx="3591">
                  <c:v>42556</c:v>
                </c:pt>
                <c:pt idx="3592">
                  <c:v>42557</c:v>
                </c:pt>
                <c:pt idx="3593">
                  <c:v>42558</c:v>
                </c:pt>
                <c:pt idx="3594">
                  <c:v>42559</c:v>
                </c:pt>
                <c:pt idx="3595">
                  <c:v>42562</c:v>
                </c:pt>
                <c:pt idx="3596">
                  <c:v>42563</c:v>
                </c:pt>
                <c:pt idx="3597">
                  <c:v>42564</c:v>
                </c:pt>
                <c:pt idx="3598">
                  <c:v>42565</c:v>
                </c:pt>
                <c:pt idx="3599">
                  <c:v>42566</c:v>
                </c:pt>
                <c:pt idx="3600">
                  <c:v>42569</c:v>
                </c:pt>
                <c:pt idx="3601">
                  <c:v>42570</c:v>
                </c:pt>
                <c:pt idx="3602">
                  <c:v>42571</c:v>
                </c:pt>
                <c:pt idx="3603">
                  <c:v>42572</c:v>
                </c:pt>
                <c:pt idx="3604">
                  <c:v>42573</c:v>
                </c:pt>
                <c:pt idx="3605">
                  <c:v>42576</c:v>
                </c:pt>
                <c:pt idx="3606">
                  <c:v>42577</c:v>
                </c:pt>
                <c:pt idx="3607">
                  <c:v>42578</c:v>
                </c:pt>
                <c:pt idx="3608">
                  <c:v>42579</c:v>
                </c:pt>
                <c:pt idx="3609">
                  <c:v>42580</c:v>
                </c:pt>
                <c:pt idx="3610">
                  <c:v>42583</c:v>
                </c:pt>
                <c:pt idx="3611">
                  <c:v>42584</c:v>
                </c:pt>
                <c:pt idx="3612">
                  <c:v>42585</c:v>
                </c:pt>
                <c:pt idx="3613">
                  <c:v>42586</c:v>
                </c:pt>
                <c:pt idx="3614">
                  <c:v>42587</c:v>
                </c:pt>
                <c:pt idx="3615">
                  <c:v>42590</c:v>
                </c:pt>
                <c:pt idx="3616">
                  <c:v>42591</c:v>
                </c:pt>
                <c:pt idx="3617">
                  <c:v>42592</c:v>
                </c:pt>
                <c:pt idx="3618">
                  <c:v>42593</c:v>
                </c:pt>
                <c:pt idx="3619">
                  <c:v>42594</c:v>
                </c:pt>
                <c:pt idx="3620">
                  <c:v>42597</c:v>
                </c:pt>
                <c:pt idx="3621">
                  <c:v>42598</c:v>
                </c:pt>
                <c:pt idx="3622">
                  <c:v>42599</c:v>
                </c:pt>
                <c:pt idx="3623">
                  <c:v>42600</c:v>
                </c:pt>
                <c:pt idx="3624">
                  <c:v>42601</c:v>
                </c:pt>
                <c:pt idx="3625">
                  <c:v>42604</c:v>
                </c:pt>
                <c:pt idx="3626">
                  <c:v>42605</c:v>
                </c:pt>
                <c:pt idx="3627">
                  <c:v>42606</c:v>
                </c:pt>
                <c:pt idx="3628">
                  <c:v>42607</c:v>
                </c:pt>
                <c:pt idx="3629">
                  <c:v>42608</c:v>
                </c:pt>
                <c:pt idx="3630">
                  <c:v>42611</c:v>
                </c:pt>
                <c:pt idx="3631">
                  <c:v>42612</c:v>
                </c:pt>
                <c:pt idx="3632">
                  <c:v>42613</c:v>
                </c:pt>
                <c:pt idx="3633">
                  <c:v>42614</c:v>
                </c:pt>
                <c:pt idx="3634">
                  <c:v>42615</c:v>
                </c:pt>
                <c:pt idx="3635">
                  <c:v>42618</c:v>
                </c:pt>
                <c:pt idx="3636">
                  <c:v>42619</c:v>
                </c:pt>
                <c:pt idx="3637">
                  <c:v>42620</c:v>
                </c:pt>
                <c:pt idx="3638">
                  <c:v>42621</c:v>
                </c:pt>
                <c:pt idx="3639">
                  <c:v>42622</c:v>
                </c:pt>
                <c:pt idx="3640">
                  <c:v>42625</c:v>
                </c:pt>
                <c:pt idx="3641">
                  <c:v>42626</c:v>
                </c:pt>
                <c:pt idx="3642">
                  <c:v>42627</c:v>
                </c:pt>
                <c:pt idx="3643">
                  <c:v>42628</c:v>
                </c:pt>
                <c:pt idx="3644">
                  <c:v>42629</c:v>
                </c:pt>
                <c:pt idx="3645">
                  <c:v>42632</c:v>
                </c:pt>
                <c:pt idx="3646">
                  <c:v>42633</c:v>
                </c:pt>
                <c:pt idx="3647">
                  <c:v>42634</c:v>
                </c:pt>
                <c:pt idx="3648">
                  <c:v>42635</c:v>
                </c:pt>
                <c:pt idx="3649">
                  <c:v>42636</c:v>
                </c:pt>
                <c:pt idx="3650">
                  <c:v>42639</c:v>
                </c:pt>
                <c:pt idx="3651">
                  <c:v>42640</c:v>
                </c:pt>
                <c:pt idx="3652">
                  <c:v>42641</c:v>
                </c:pt>
                <c:pt idx="3653">
                  <c:v>42642</c:v>
                </c:pt>
                <c:pt idx="3654">
                  <c:v>42643</c:v>
                </c:pt>
                <c:pt idx="3655">
                  <c:v>42646</c:v>
                </c:pt>
                <c:pt idx="3656">
                  <c:v>42647</c:v>
                </c:pt>
                <c:pt idx="3657">
                  <c:v>42648</c:v>
                </c:pt>
                <c:pt idx="3658">
                  <c:v>42649</c:v>
                </c:pt>
                <c:pt idx="3659">
                  <c:v>42650</c:v>
                </c:pt>
                <c:pt idx="3660">
                  <c:v>42653</c:v>
                </c:pt>
                <c:pt idx="3661">
                  <c:v>42654</c:v>
                </c:pt>
                <c:pt idx="3662">
                  <c:v>42655</c:v>
                </c:pt>
                <c:pt idx="3663">
                  <c:v>42656</c:v>
                </c:pt>
                <c:pt idx="3664">
                  <c:v>42657</c:v>
                </c:pt>
                <c:pt idx="3665">
                  <c:v>42660</c:v>
                </c:pt>
                <c:pt idx="3666">
                  <c:v>42661</c:v>
                </c:pt>
                <c:pt idx="3667">
                  <c:v>42662</c:v>
                </c:pt>
                <c:pt idx="3668">
                  <c:v>42663</c:v>
                </c:pt>
                <c:pt idx="3669">
                  <c:v>42664</c:v>
                </c:pt>
                <c:pt idx="3670">
                  <c:v>42667</c:v>
                </c:pt>
                <c:pt idx="3671">
                  <c:v>42668</c:v>
                </c:pt>
                <c:pt idx="3672">
                  <c:v>42669</c:v>
                </c:pt>
                <c:pt idx="3673">
                  <c:v>42670</c:v>
                </c:pt>
                <c:pt idx="3674">
                  <c:v>42671</c:v>
                </c:pt>
                <c:pt idx="3675">
                  <c:v>42674</c:v>
                </c:pt>
                <c:pt idx="3676">
                  <c:v>42675</c:v>
                </c:pt>
                <c:pt idx="3677">
                  <c:v>42676</c:v>
                </c:pt>
                <c:pt idx="3678">
                  <c:v>42677</c:v>
                </c:pt>
                <c:pt idx="3679">
                  <c:v>42678</c:v>
                </c:pt>
                <c:pt idx="3680">
                  <c:v>42681</c:v>
                </c:pt>
                <c:pt idx="3681">
                  <c:v>42682</c:v>
                </c:pt>
                <c:pt idx="3682">
                  <c:v>42683</c:v>
                </c:pt>
                <c:pt idx="3683">
                  <c:v>42684</c:v>
                </c:pt>
                <c:pt idx="3684">
                  <c:v>42685</c:v>
                </c:pt>
                <c:pt idx="3685">
                  <c:v>42688</c:v>
                </c:pt>
                <c:pt idx="3686">
                  <c:v>42689</c:v>
                </c:pt>
                <c:pt idx="3687">
                  <c:v>42690</c:v>
                </c:pt>
                <c:pt idx="3688">
                  <c:v>42691</c:v>
                </c:pt>
                <c:pt idx="3689">
                  <c:v>42692</c:v>
                </c:pt>
                <c:pt idx="3690">
                  <c:v>42695</c:v>
                </c:pt>
                <c:pt idx="3691">
                  <c:v>42696</c:v>
                </c:pt>
                <c:pt idx="3692">
                  <c:v>42697</c:v>
                </c:pt>
                <c:pt idx="3693">
                  <c:v>42698</c:v>
                </c:pt>
                <c:pt idx="3694">
                  <c:v>42699</c:v>
                </c:pt>
                <c:pt idx="3695">
                  <c:v>42702</c:v>
                </c:pt>
                <c:pt idx="3696">
                  <c:v>42703</c:v>
                </c:pt>
                <c:pt idx="3697">
                  <c:v>42704</c:v>
                </c:pt>
                <c:pt idx="3698">
                  <c:v>42705</c:v>
                </c:pt>
                <c:pt idx="3699">
                  <c:v>42706</c:v>
                </c:pt>
                <c:pt idx="3700">
                  <c:v>42709</c:v>
                </c:pt>
                <c:pt idx="3701">
                  <c:v>42710</c:v>
                </c:pt>
                <c:pt idx="3702">
                  <c:v>42711</c:v>
                </c:pt>
                <c:pt idx="3703">
                  <c:v>42712</c:v>
                </c:pt>
                <c:pt idx="3704">
                  <c:v>42713</c:v>
                </c:pt>
                <c:pt idx="3705">
                  <c:v>42716</c:v>
                </c:pt>
                <c:pt idx="3706">
                  <c:v>42717</c:v>
                </c:pt>
                <c:pt idx="3707">
                  <c:v>42718</c:v>
                </c:pt>
                <c:pt idx="3708">
                  <c:v>42719</c:v>
                </c:pt>
                <c:pt idx="3709">
                  <c:v>42720</c:v>
                </c:pt>
                <c:pt idx="3710">
                  <c:v>42723</c:v>
                </c:pt>
                <c:pt idx="3711">
                  <c:v>42724</c:v>
                </c:pt>
                <c:pt idx="3712">
                  <c:v>42725</c:v>
                </c:pt>
                <c:pt idx="3713">
                  <c:v>42726</c:v>
                </c:pt>
                <c:pt idx="3714">
                  <c:v>42727</c:v>
                </c:pt>
                <c:pt idx="3715">
                  <c:v>42730</c:v>
                </c:pt>
                <c:pt idx="3716">
                  <c:v>42731</c:v>
                </c:pt>
                <c:pt idx="3717">
                  <c:v>42732</c:v>
                </c:pt>
                <c:pt idx="3718">
                  <c:v>42733</c:v>
                </c:pt>
                <c:pt idx="3719">
                  <c:v>42734</c:v>
                </c:pt>
                <c:pt idx="3720">
                  <c:v>42737</c:v>
                </c:pt>
                <c:pt idx="3721">
                  <c:v>42738</c:v>
                </c:pt>
                <c:pt idx="3722">
                  <c:v>42739</c:v>
                </c:pt>
                <c:pt idx="3723">
                  <c:v>42740</c:v>
                </c:pt>
                <c:pt idx="3724">
                  <c:v>42741</c:v>
                </c:pt>
                <c:pt idx="3725">
                  <c:v>42744</c:v>
                </c:pt>
                <c:pt idx="3726">
                  <c:v>42745</c:v>
                </c:pt>
                <c:pt idx="3727">
                  <c:v>42746</c:v>
                </c:pt>
                <c:pt idx="3728">
                  <c:v>42747</c:v>
                </c:pt>
                <c:pt idx="3729">
                  <c:v>42748</c:v>
                </c:pt>
                <c:pt idx="3730">
                  <c:v>42751</c:v>
                </c:pt>
                <c:pt idx="3731">
                  <c:v>42752</c:v>
                </c:pt>
                <c:pt idx="3732">
                  <c:v>42753</c:v>
                </c:pt>
                <c:pt idx="3733">
                  <c:v>42754</c:v>
                </c:pt>
                <c:pt idx="3734">
                  <c:v>42755</c:v>
                </c:pt>
                <c:pt idx="3735">
                  <c:v>42758</c:v>
                </c:pt>
                <c:pt idx="3736">
                  <c:v>42759</c:v>
                </c:pt>
                <c:pt idx="3737">
                  <c:v>42760</c:v>
                </c:pt>
                <c:pt idx="3738">
                  <c:v>42761</c:v>
                </c:pt>
                <c:pt idx="3739">
                  <c:v>42762</c:v>
                </c:pt>
                <c:pt idx="3740">
                  <c:v>42765</c:v>
                </c:pt>
                <c:pt idx="3741">
                  <c:v>42766</c:v>
                </c:pt>
                <c:pt idx="3742">
                  <c:v>42767</c:v>
                </c:pt>
                <c:pt idx="3743">
                  <c:v>42768</c:v>
                </c:pt>
                <c:pt idx="3744">
                  <c:v>42769</c:v>
                </c:pt>
                <c:pt idx="3745">
                  <c:v>42772</c:v>
                </c:pt>
                <c:pt idx="3746">
                  <c:v>42773</c:v>
                </c:pt>
                <c:pt idx="3747">
                  <c:v>42774</c:v>
                </c:pt>
                <c:pt idx="3748">
                  <c:v>42775</c:v>
                </c:pt>
                <c:pt idx="3749">
                  <c:v>42776</c:v>
                </c:pt>
                <c:pt idx="3750">
                  <c:v>42779</c:v>
                </c:pt>
                <c:pt idx="3751">
                  <c:v>42780</c:v>
                </c:pt>
                <c:pt idx="3752">
                  <c:v>42781</c:v>
                </c:pt>
                <c:pt idx="3753">
                  <c:v>42782</c:v>
                </c:pt>
                <c:pt idx="3754">
                  <c:v>42783</c:v>
                </c:pt>
                <c:pt idx="3755">
                  <c:v>42786</c:v>
                </c:pt>
                <c:pt idx="3756">
                  <c:v>42787</c:v>
                </c:pt>
                <c:pt idx="3757">
                  <c:v>42788</c:v>
                </c:pt>
                <c:pt idx="3758">
                  <c:v>42789</c:v>
                </c:pt>
                <c:pt idx="3759">
                  <c:v>42790</c:v>
                </c:pt>
                <c:pt idx="3760">
                  <c:v>42793</c:v>
                </c:pt>
                <c:pt idx="3761">
                  <c:v>42794</c:v>
                </c:pt>
                <c:pt idx="3762">
                  <c:v>42795</c:v>
                </c:pt>
                <c:pt idx="3763">
                  <c:v>42796</c:v>
                </c:pt>
                <c:pt idx="3764">
                  <c:v>42797</c:v>
                </c:pt>
                <c:pt idx="3765">
                  <c:v>42800</c:v>
                </c:pt>
                <c:pt idx="3766">
                  <c:v>42801</c:v>
                </c:pt>
                <c:pt idx="3767">
                  <c:v>42802</c:v>
                </c:pt>
                <c:pt idx="3768">
                  <c:v>42803</c:v>
                </c:pt>
                <c:pt idx="3769">
                  <c:v>42804</c:v>
                </c:pt>
                <c:pt idx="3770">
                  <c:v>42807</c:v>
                </c:pt>
                <c:pt idx="3771">
                  <c:v>42808</c:v>
                </c:pt>
                <c:pt idx="3772">
                  <c:v>42809</c:v>
                </c:pt>
                <c:pt idx="3773">
                  <c:v>42810</c:v>
                </c:pt>
                <c:pt idx="3774">
                  <c:v>42811</c:v>
                </c:pt>
                <c:pt idx="3775">
                  <c:v>42814</c:v>
                </c:pt>
                <c:pt idx="3776">
                  <c:v>42815</c:v>
                </c:pt>
                <c:pt idx="3777">
                  <c:v>42816</c:v>
                </c:pt>
                <c:pt idx="3778">
                  <c:v>42817</c:v>
                </c:pt>
                <c:pt idx="3779">
                  <c:v>42818</c:v>
                </c:pt>
                <c:pt idx="3780">
                  <c:v>42821</c:v>
                </c:pt>
                <c:pt idx="3781">
                  <c:v>42822</c:v>
                </c:pt>
                <c:pt idx="3782">
                  <c:v>42823</c:v>
                </c:pt>
                <c:pt idx="3783">
                  <c:v>42824</c:v>
                </c:pt>
                <c:pt idx="3784">
                  <c:v>42825</c:v>
                </c:pt>
                <c:pt idx="3785">
                  <c:v>42828</c:v>
                </c:pt>
                <c:pt idx="3786">
                  <c:v>42829</c:v>
                </c:pt>
                <c:pt idx="3787">
                  <c:v>42830</c:v>
                </c:pt>
                <c:pt idx="3788">
                  <c:v>42831</c:v>
                </c:pt>
                <c:pt idx="3789">
                  <c:v>42832</c:v>
                </c:pt>
                <c:pt idx="3790">
                  <c:v>42835</c:v>
                </c:pt>
                <c:pt idx="3791">
                  <c:v>42836</c:v>
                </c:pt>
                <c:pt idx="3792">
                  <c:v>42837</c:v>
                </c:pt>
                <c:pt idx="3793">
                  <c:v>42838</c:v>
                </c:pt>
                <c:pt idx="3794">
                  <c:v>42839</c:v>
                </c:pt>
                <c:pt idx="3795">
                  <c:v>42842</c:v>
                </c:pt>
                <c:pt idx="3796">
                  <c:v>42843</c:v>
                </c:pt>
                <c:pt idx="3797">
                  <c:v>42844</c:v>
                </c:pt>
                <c:pt idx="3798">
                  <c:v>42845</c:v>
                </c:pt>
                <c:pt idx="3799">
                  <c:v>42846</c:v>
                </c:pt>
                <c:pt idx="3800">
                  <c:v>42849</c:v>
                </c:pt>
                <c:pt idx="3801">
                  <c:v>42850</c:v>
                </c:pt>
                <c:pt idx="3802">
                  <c:v>42851</c:v>
                </c:pt>
                <c:pt idx="3803">
                  <c:v>42852</c:v>
                </c:pt>
                <c:pt idx="3804">
                  <c:v>42853</c:v>
                </c:pt>
                <c:pt idx="3805">
                  <c:v>42856</c:v>
                </c:pt>
                <c:pt idx="3806">
                  <c:v>42857</c:v>
                </c:pt>
                <c:pt idx="3807">
                  <c:v>42858</c:v>
                </c:pt>
                <c:pt idx="3808">
                  <c:v>42859</c:v>
                </c:pt>
                <c:pt idx="3809">
                  <c:v>42860</c:v>
                </c:pt>
                <c:pt idx="3810">
                  <c:v>42863</c:v>
                </c:pt>
                <c:pt idx="3811">
                  <c:v>42864</c:v>
                </c:pt>
                <c:pt idx="3812">
                  <c:v>42865</c:v>
                </c:pt>
                <c:pt idx="3813">
                  <c:v>42866</c:v>
                </c:pt>
                <c:pt idx="3814">
                  <c:v>42867</c:v>
                </c:pt>
                <c:pt idx="3815">
                  <c:v>42870</c:v>
                </c:pt>
                <c:pt idx="3816">
                  <c:v>42871</c:v>
                </c:pt>
                <c:pt idx="3817">
                  <c:v>42872</c:v>
                </c:pt>
                <c:pt idx="3818">
                  <c:v>42873</c:v>
                </c:pt>
                <c:pt idx="3819">
                  <c:v>42874</c:v>
                </c:pt>
                <c:pt idx="3820">
                  <c:v>42877</c:v>
                </c:pt>
                <c:pt idx="3821">
                  <c:v>42878</c:v>
                </c:pt>
                <c:pt idx="3822">
                  <c:v>42879</c:v>
                </c:pt>
                <c:pt idx="3823">
                  <c:v>42880</c:v>
                </c:pt>
                <c:pt idx="3824">
                  <c:v>42881</c:v>
                </c:pt>
                <c:pt idx="3825">
                  <c:v>42884</c:v>
                </c:pt>
                <c:pt idx="3826">
                  <c:v>42885</c:v>
                </c:pt>
                <c:pt idx="3827">
                  <c:v>42886</c:v>
                </c:pt>
                <c:pt idx="3828">
                  <c:v>42887</c:v>
                </c:pt>
                <c:pt idx="3829">
                  <c:v>42888</c:v>
                </c:pt>
                <c:pt idx="3830">
                  <c:v>42891</c:v>
                </c:pt>
                <c:pt idx="3831">
                  <c:v>42892</c:v>
                </c:pt>
                <c:pt idx="3832">
                  <c:v>42893</c:v>
                </c:pt>
                <c:pt idx="3833">
                  <c:v>42894</c:v>
                </c:pt>
                <c:pt idx="3834">
                  <c:v>42895</c:v>
                </c:pt>
                <c:pt idx="3835">
                  <c:v>42898</c:v>
                </c:pt>
                <c:pt idx="3836">
                  <c:v>42899</c:v>
                </c:pt>
                <c:pt idx="3837">
                  <c:v>42900</c:v>
                </c:pt>
                <c:pt idx="3838">
                  <c:v>42901</c:v>
                </c:pt>
                <c:pt idx="3839">
                  <c:v>42902</c:v>
                </c:pt>
                <c:pt idx="3840">
                  <c:v>42905</c:v>
                </c:pt>
                <c:pt idx="3841">
                  <c:v>42906</c:v>
                </c:pt>
                <c:pt idx="3842">
                  <c:v>42907</c:v>
                </c:pt>
                <c:pt idx="3843">
                  <c:v>42908</c:v>
                </c:pt>
                <c:pt idx="3844">
                  <c:v>42909</c:v>
                </c:pt>
                <c:pt idx="3845">
                  <c:v>42912</c:v>
                </c:pt>
                <c:pt idx="3846">
                  <c:v>42913</c:v>
                </c:pt>
                <c:pt idx="3847">
                  <c:v>42914</c:v>
                </c:pt>
                <c:pt idx="3848">
                  <c:v>42915</c:v>
                </c:pt>
                <c:pt idx="3849">
                  <c:v>42916</c:v>
                </c:pt>
                <c:pt idx="3850">
                  <c:v>42919</c:v>
                </c:pt>
                <c:pt idx="3851">
                  <c:v>42920</c:v>
                </c:pt>
                <c:pt idx="3852">
                  <c:v>42921</c:v>
                </c:pt>
                <c:pt idx="3853">
                  <c:v>42922</c:v>
                </c:pt>
                <c:pt idx="3854">
                  <c:v>42923</c:v>
                </c:pt>
                <c:pt idx="3855">
                  <c:v>42926</c:v>
                </c:pt>
                <c:pt idx="3856">
                  <c:v>42927</c:v>
                </c:pt>
                <c:pt idx="3857">
                  <c:v>42928</c:v>
                </c:pt>
                <c:pt idx="3858">
                  <c:v>42929</c:v>
                </c:pt>
                <c:pt idx="3859">
                  <c:v>42930</c:v>
                </c:pt>
                <c:pt idx="3860">
                  <c:v>42933</c:v>
                </c:pt>
                <c:pt idx="3861">
                  <c:v>42934</c:v>
                </c:pt>
                <c:pt idx="3862">
                  <c:v>42935</c:v>
                </c:pt>
                <c:pt idx="3863">
                  <c:v>42936</c:v>
                </c:pt>
                <c:pt idx="3864">
                  <c:v>42937</c:v>
                </c:pt>
                <c:pt idx="3865">
                  <c:v>42940</c:v>
                </c:pt>
                <c:pt idx="3866">
                  <c:v>42941</c:v>
                </c:pt>
                <c:pt idx="3867">
                  <c:v>42942</c:v>
                </c:pt>
                <c:pt idx="3868">
                  <c:v>42943</c:v>
                </c:pt>
                <c:pt idx="3869">
                  <c:v>42944</c:v>
                </c:pt>
                <c:pt idx="3870">
                  <c:v>42947</c:v>
                </c:pt>
                <c:pt idx="3871">
                  <c:v>42948</c:v>
                </c:pt>
                <c:pt idx="3872">
                  <c:v>42949</c:v>
                </c:pt>
                <c:pt idx="3873">
                  <c:v>42950</c:v>
                </c:pt>
                <c:pt idx="3874">
                  <c:v>42951</c:v>
                </c:pt>
                <c:pt idx="3875">
                  <c:v>42954</c:v>
                </c:pt>
                <c:pt idx="3876">
                  <c:v>42955</c:v>
                </c:pt>
                <c:pt idx="3877">
                  <c:v>42956</c:v>
                </c:pt>
                <c:pt idx="3878">
                  <c:v>42957</c:v>
                </c:pt>
                <c:pt idx="3879">
                  <c:v>42958</c:v>
                </c:pt>
                <c:pt idx="3880">
                  <c:v>42961</c:v>
                </c:pt>
                <c:pt idx="3881">
                  <c:v>42962</c:v>
                </c:pt>
                <c:pt idx="3882">
                  <c:v>42963</c:v>
                </c:pt>
                <c:pt idx="3883">
                  <c:v>42964</c:v>
                </c:pt>
                <c:pt idx="3884">
                  <c:v>42965</c:v>
                </c:pt>
                <c:pt idx="3885">
                  <c:v>42968</c:v>
                </c:pt>
                <c:pt idx="3886">
                  <c:v>42969</c:v>
                </c:pt>
                <c:pt idx="3887">
                  <c:v>42970</c:v>
                </c:pt>
                <c:pt idx="3888">
                  <c:v>42971</c:v>
                </c:pt>
                <c:pt idx="3889">
                  <c:v>42972</c:v>
                </c:pt>
                <c:pt idx="3890">
                  <c:v>42975</c:v>
                </c:pt>
                <c:pt idx="3891">
                  <c:v>42976</c:v>
                </c:pt>
                <c:pt idx="3892">
                  <c:v>42977</c:v>
                </c:pt>
                <c:pt idx="3893">
                  <c:v>42978</c:v>
                </c:pt>
                <c:pt idx="3894">
                  <c:v>42979</c:v>
                </c:pt>
                <c:pt idx="3895">
                  <c:v>42982</c:v>
                </c:pt>
                <c:pt idx="3896">
                  <c:v>42983</c:v>
                </c:pt>
                <c:pt idx="3897">
                  <c:v>42984</c:v>
                </c:pt>
                <c:pt idx="3898">
                  <c:v>42985</c:v>
                </c:pt>
                <c:pt idx="3899">
                  <c:v>42986</c:v>
                </c:pt>
                <c:pt idx="3900">
                  <c:v>42989</c:v>
                </c:pt>
                <c:pt idx="3901">
                  <c:v>42990</c:v>
                </c:pt>
                <c:pt idx="3902">
                  <c:v>42991</c:v>
                </c:pt>
                <c:pt idx="3903">
                  <c:v>42992</c:v>
                </c:pt>
                <c:pt idx="3904">
                  <c:v>42993</c:v>
                </c:pt>
                <c:pt idx="3905">
                  <c:v>42996</c:v>
                </c:pt>
                <c:pt idx="3906">
                  <c:v>42997</c:v>
                </c:pt>
                <c:pt idx="3907">
                  <c:v>42998</c:v>
                </c:pt>
                <c:pt idx="3908">
                  <c:v>42999</c:v>
                </c:pt>
                <c:pt idx="3909">
                  <c:v>43000</c:v>
                </c:pt>
                <c:pt idx="3910">
                  <c:v>43003</c:v>
                </c:pt>
                <c:pt idx="3911">
                  <c:v>43004</c:v>
                </c:pt>
                <c:pt idx="3912">
                  <c:v>43005</c:v>
                </c:pt>
                <c:pt idx="3913">
                  <c:v>43006</c:v>
                </c:pt>
                <c:pt idx="3914">
                  <c:v>43007</c:v>
                </c:pt>
                <c:pt idx="3915">
                  <c:v>43010</c:v>
                </c:pt>
                <c:pt idx="3916">
                  <c:v>43011</c:v>
                </c:pt>
                <c:pt idx="3917">
                  <c:v>43012</c:v>
                </c:pt>
                <c:pt idx="3918">
                  <c:v>43013</c:v>
                </c:pt>
                <c:pt idx="3919">
                  <c:v>43014</c:v>
                </c:pt>
                <c:pt idx="3920">
                  <c:v>43017</c:v>
                </c:pt>
                <c:pt idx="3921">
                  <c:v>43018</c:v>
                </c:pt>
                <c:pt idx="3922">
                  <c:v>43019</c:v>
                </c:pt>
                <c:pt idx="3923">
                  <c:v>43020</c:v>
                </c:pt>
                <c:pt idx="3924">
                  <c:v>43021</c:v>
                </c:pt>
                <c:pt idx="3925">
                  <c:v>43024</c:v>
                </c:pt>
                <c:pt idx="3926">
                  <c:v>43025</c:v>
                </c:pt>
                <c:pt idx="3927">
                  <c:v>43026</c:v>
                </c:pt>
                <c:pt idx="3928">
                  <c:v>43027</c:v>
                </c:pt>
                <c:pt idx="3929">
                  <c:v>43028</c:v>
                </c:pt>
                <c:pt idx="3930">
                  <c:v>43031</c:v>
                </c:pt>
                <c:pt idx="3931">
                  <c:v>43032</c:v>
                </c:pt>
                <c:pt idx="3932">
                  <c:v>43033</c:v>
                </c:pt>
                <c:pt idx="3933">
                  <c:v>43034</c:v>
                </c:pt>
                <c:pt idx="3934">
                  <c:v>43035</c:v>
                </c:pt>
                <c:pt idx="3935">
                  <c:v>43038</c:v>
                </c:pt>
                <c:pt idx="3936">
                  <c:v>43039</c:v>
                </c:pt>
                <c:pt idx="3937">
                  <c:v>43040</c:v>
                </c:pt>
                <c:pt idx="3938">
                  <c:v>43041</c:v>
                </c:pt>
                <c:pt idx="3939">
                  <c:v>43042</c:v>
                </c:pt>
                <c:pt idx="3940">
                  <c:v>43045</c:v>
                </c:pt>
                <c:pt idx="3941">
                  <c:v>43046</c:v>
                </c:pt>
                <c:pt idx="3942">
                  <c:v>43047</c:v>
                </c:pt>
                <c:pt idx="3943">
                  <c:v>43048</c:v>
                </c:pt>
                <c:pt idx="3944">
                  <c:v>43049</c:v>
                </c:pt>
                <c:pt idx="3945">
                  <c:v>43052</c:v>
                </c:pt>
                <c:pt idx="3946">
                  <c:v>43053</c:v>
                </c:pt>
                <c:pt idx="3947">
                  <c:v>43054</c:v>
                </c:pt>
                <c:pt idx="3948">
                  <c:v>43055</c:v>
                </c:pt>
                <c:pt idx="3949">
                  <c:v>43056</c:v>
                </c:pt>
                <c:pt idx="3950">
                  <c:v>43059</c:v>
                </c:pt>
                <c:pt idx="3951">
                  <c:v>43060</c:v>
                </c:pt>
                <c:pt idx="3952">
                  <c:v>43061</c:v>
                </c:pt>
                <c:pt idx="3953">
                  <c:v>43062</c:v>
                </c:pt>
                <c:pt idx="3954">
                  <c:v>43063</c:v>
                </c:pt>
                <c:pt idx="3955">
                  <c:v>43066</c:v>
                </c:pt>
                <c:pt idx="3956">
                  <c:v>43067</c:v>
                </c:pt>
                <c:pt idx="3957">
                  <c:v>43068</c:v>
                </c:pt>
                <c:pt idx="3958">
                  <c:v>43069</c:v>
                </c:pt>
                <c:pt idx="3959">
                  <c:v>43070</c:v>
                </c:pt>
                <c:pt idx="3960">
                  <c:v>43073</c:v>
                </c:pt>
                <c:pt idx="3961">
                  <c:v>43074</c:v>
                </c:pt>
                <c:pt idx="3962">
                  <c:v>43075</c:v>
                </c:pt>
                <c:pt idx="3963">
                  <c:v>43076</c:v>
                </c:pt>
                <c:pt idx="3964">
                  <c:v>43077</c:v>
                </c:pt>
                <c:pt idx="3965">
                  <c:v>43080</c:v>
                </c:pt>
                <c:pt idx="3966">
                  <c:v>43081</c:v>
                </c:pt>
                <c:pt idx="3967">
                  <c:v>43082</c:v>
                </c:pt>
                <c:pt idx="3968">
                  <c:v>43083</c:v>
                </c:pt>
                <c:pt idx="3969">
                  <c:v>43084</c:v>
                </c:pt>
                <c:pt idx="3970">
                  <c:v>43087</c:v>
                </c:pt>
                <c:pt idx="3971">
                  <c:v>43088</c:v>
                </c:pt>
                <c:pt idx="3972">
                  <c:v>43089</c:v>
                </c:pt>
                <c:pt idx="3973">
                  <c:v>43090</c:v>
                </c:pt>
                <c:pt idx="3974">
                  <c:v>43091</c:v>
                </c:pt>
                <c:pt idx="3975">
                  <c:v>43094</c:v>
                </c:pt>
                <c:pt idx="3976">
                  <c:v>43095</c:v>
                </c:pt>
                <c:pt idx="3977">
                  <c:v>43096</c:v>
                </c:pt>
                <c:pt idx="3978">
                  <c:v>43097</c:v>
                </c:pt>
                <c:pt idx="3979">
                  <c:v>43098</c:v>
                </c:pt>
                <c:pt idx="3980">
                  <c:v>43101</c:v>
                </c:pt>
                <c:pt idx="3981">
                  <c:v>43102</c:v>
                </c:pt>
                <c:pt idx="3982">
                  <c:v>43103</c:v>
                </c:pt>
                <c:pt idx="3983">
                  <c:v>43104</c:v>
                </c:pt>
                <c:pt idx="3984">
                  <c:v>43105</c:v>
                </c:pt>
                <c:pt idx="3985">
                  <c:v>43108</c:v>
                </c:pt>
                <c:pt idx="3986">
                  <c:v>43109</c:v>
                </c:pt>
                <c:pt idx="3987">
                  <c:v>43110</c:v>
                </c:pt>
                <c:pt idx="3988">
                  <c:v>43111</c:v>
                </c:pt>
                <c:pt idx="3989">
                  <c:v>43112</c:v>
                </c:pt>
                <c:pt idx="3990">
                  <c:v>43115</c:v>
                </c:pt>
                <c:pt idx="3991">
                  <c:v>43116</c:v>
                </c:pt>
                <c:pt idx="3992">
                  <c:v>43117</c:v>
                </c:pt>
                <c:pt idx="3993">
                  <c:v>43118</c:v>
                </c:pt>
                <c:pt idx="3994">
                  <c:v>43119</c:v>
                </c:pt>
                <c:pt idx="3995">
                  <c:v>43122</c:v>
                </c:pt>
                <c:pt idx="3996">
                  <c:v>43123</c:v>
                </c:pt>
                <c:pt idx="3997">
                  <c:v>43124</c:v>
                </c:pt>
                <c:pt idx="3998">
                  <c:v>43125</c:v>
                </c:pt>
                <c:pt idx="3999">
                  <c:v>43126</c:v>
                </c:pt>
                <c:pt idx="4000">
                  <c:v>43129</c:v>
                </c:pt>
                <c:pt idx="4001">
                  <c:v>43130</c:v>
                </c:pt>
                <c:pt idx="4002">
                  <c:v>43131</c:v>
                </c:pt>
                <c:pt idx="4003">
                  <c:v>43132</c:v>
                </c:pt>
                <c:pt idx="4004">
                  <c:v>43133</c:v>
                </c:pt>
                <c:pt idx="4005">
                  <c:v>43136</c:v>
                </c:pt>
                <c:pt idx="4006">
                  <c:v>43137</c:v>
                </c:pt>
                <c:pt idx="4007">
                  <c:v>43138</c:v>
                </c:pt>
                <c:pt idx="4008">
                  <c:v>43139</c:v>
                </c:pt>
                <c:pt idx="4009">
                  <c:v>43140</c:v>
                </c:pt>
                <c:pt idx="4010">
                  <c:v>43143</c:v>
                </c:pt>
                <c:pt idx="4011">
                  <c:v>43144</c:v>
                </c:pt>
                <c:pt idx="4012">
                  <c:v>43145</c:v>
                </c:pt>
                <c:pt idx="4013">
                  <c:v>43146</c:v>
                </c:pt>
                <c:pt idx="4014">
                  <c:v>43147</c:v>
                </c:pt>
                <c:pt idx="4015">
                  <c:v>43150</c:v>
                </c:pt>
                <c:pt idx="4016">
                  <c:v>43151</c:v>
                </c:pt>
                <c:pt idx="4017">
                  <c:v>43152</c:v>
                </c:pt>
                <c:pt idx="4018">
                  <c:v>43153</c:v>
                </c:pt>
                <c:pt idx="4019">
                  <c:v>43154</c:v>
                </c:pt>
                <c:pt idx="4020">
                  <c:v>43157</c:v>
                </c:pt>
                <c:pt idx="4021">
                  <c:v>43158</c:v>
                </c:pt>
                <c:pt idx="4022">
                  <c:v>43159</c:v>
                </c:pt>
                <c:pt idx="4023">
                  <c:v>43160</c:v>
                </c:pt>
                <c:pt idx="4024">
                  <c:v>43161</c:v>
                </c:pt>
                <c:pt idx="4025">
                  <c:v>43164</c:v>
                </c:pt>
                <c:pt idx="4026">
                  <c:v>43165</c:v>
                </c:pt>
                <c:pt idx="4027">
                  <c:v>43166</c:v>
                </c:pt>
                <c:pt idx="4028">
                  <c:v>43167</c:v>
                </c:pt>
                <c:pt idx="4029">
                  <c:v>43168</c:v>
                </c:pt>
                <c:pt idx="4030">
                  <c:v>43171</c:v>
                </c:pt>
                <c:pt idx="4031">
                  <c:v>43172</c:v>
                </c:pt>
                <c:pt idx="4032">
                  <c:v>43173</c:v>
                </c:pt>
                <c:pt idx="4033">
                  <c:v>43174</c:v>
                </c:pt>
                <c:pt idx="4034">
                  <c:v>43175</c:v>
                </c:pt>
                <c:pt idx="4035">
                  <c:v>43178</c:v>
                </c:pt>
                <c:pt idx="4036">
                  <c:v>43179</c:v>
                </c:pt>
                <c:pt idx="4037">
                  <c:v>43180</c:v>
                </c:pt>
                <c:pt idx="4038">
                  <c:v>43181</c:v>
                </c:pt>
                <c:pt idx="4039">
                  <c:v>43182</c:v>
                </c:pt>
                <c:pt idx="4040">
                  <c:v>43185</c:v>
                </c:pt>
                <c:pt idx="4041">
                  <c:v>43186</c:v>
                </c:pt>
                <c:pt idx="4042">
                  <c:v>43187</c:v>
                </c:pt>
                <c:pt idx="4043">
                  <c:v>43188</c:v>
                </c:pt>
                <c:pt idx="4044">
                  <c:v>43189</c:v>
                </c:pt>
                <c:pt idx="4045">
                  <c:v>43192</c:v>
                </c:pt>
                <c:pt idx="4046">
                  <c:v>43193</c:v>
                </c:pt>
                <c:pt idx="4047">
                  <c:v>43194</c:v>
                </c:pt>
                <c:pt idx="4048">
                  <c:v>43195</c:v>
                </c:pt>
                <c:pt idx="4049">
                  <c:v>43196</c:v>
                </c:pt>
                <c:pt idx="4050">
                  <c:v>43199</c:v>
                </c:pt>
                <c:pt idx="4051">
                  <c:v>43200</c:v>
                </c:pt>
                <c:pt idx="4052">
                  <c:v>43201</c:v>
                </c:pt>
                <c:pt idx="4053">
                  <c:v>43202</c:v>
                </c:pt>
                <c:pt idx="4054">
                  <c:v>43203</c:v>
                </c:pt>
                <c:pt idx="4055">
                  <c:v>43206</c:v>
                </c:pt>
                <c:pt idx="4056">
                  <c:v>43207</c:v>
                </c:pt>
                <c:pt idx="4057">
                  <c:v>43208</c:v>
                </c:pt>
                <c:pt idx="4058">
                  <c:v>43209</c:v>
                </c:pt>
                <c:pt idx="4059">
                  <c:v>43210</c:v>
                </c:pt>
                <c:pt idx="4060">
                  <c:v>43213</c:v>
                </c:pt>
                <c:pt idx="4061">
                  <c:v>43214</c:v>
                </c:pt>
                <c:pt idx="4062">
                  <c:v>43215</c:v>
                </c:pt>
                <c:pt idx="4063">
                  <c:v>43216</c:v>
                </c:pt>
                <c:pt idx="4064">
                  <c:v>43217</c:v>
                </c:pt>
                <c:pt idx="4065">
                  <c:v>43220</c:v>
                </c:pt>
                <c:pt idx="4066">
                  <c:v>43221</c:v>
                </c:pt>
                <c:pt idx="4067">
                  <c:v>43222</c:v>
                </c:pt>
                <c:pt idx="4068">
                  <c:v>43223</c:v>
                </c:pt>
                <c:pt idx="4069">
                  <c:v>43224</c:v>
                </c:pt>
                <c:pt idx="4070">
                  <c:v>43227</c:v>
                </c:pt>
                <c:pt idx="4071">
                  <c:v>43228</c:v>
                </c:pt>
                <c:pt idx="4072">
                  <c:v>43229</c:v>
                </c:pt>
                <c:pt idx="4073">
                  <c:v>43230</c:v>
                </c:pt>
                <c:pt idx="4074">
                  <c:v>43231</c:v>
                </c:pt>
                <c:pt idx="4075">
                  <c:v>43234</c:v>
                </c:pt>
                <c:pt idx="4076">
                  <c:v>43235</c:v>
                </c:pt>
                <c:pt idx="4077">
                  <c:v>43236</c:v>
                </c:pt>
                <c:pt idx="4078">
                  <c:v>43237</c:v>
                </c:pt>
                <c:pt idx="4079">
                  <c:v>43238</c:v>
                </c:pt>
                <c:pt idx="4080">
                  <c:v>43241</c:v>
                </c:pt>
                <c:pt idx="4081">
                  <c:v>43242</c:v>
                </c:pt>
                <c:pt idx="4082">
                  <c:v>43243</c:v>
                </c:pt>
                <c:pt idx="4083">
                  <c:v>43244</c:v>
                </c:pt>
                <c:pt idx="4084">
                  <c:v>43245</c:v>
                </c:pt>
                <c:pt idx="4085">
                  <c:v>43248</c:v>
                </c:pt>
                <c:pt idx="4086">
                  <c:v>43249</c:v>
                </c:pt>
                <c:pt idx="4087">
                  <c:v>43250</c:v>
                </c:pt>
                <c:pt idx="4088">
                  <c:v>43251</c:v>
                </c:pt>
                <c:pt idx="4089">
                  <c:v>43252</c:v>
                </c:pt>
                <c:pt idx="4090">
                  <c:v>43255</c:v>
                </c:pt>
                <c:pt idx="4091">
                  <c:v>43256</c:v>
                </c:pt>
                <c:pt idx="4092">
                  <c:v>43257</c:v>
                </c:pt>
                <c:pt idx="4093">
                  <c:v>43258</c:v>
                </c:pt>
                <c:pt idx="4094">
                  <c:v>43259</c:v>
                </c:pt>
                <c:pt idx="4095">
                  <c:v>43262</c:v>
                </c:pt>
                <c:pt idx="4096">
                  <c:v>43263</c:v>
                </c:pt>
                <c:pt idx="4097">
                  <c:v>43264</c:v>
                </c:pt>
                <c:pt idx="4098">
                  <c:v>43265</c:v>
                </c:pt>
                <c:pt idx="4099">
                  <c:v>43266</c:v>
                </c:pt>
                <c:pt idx="4100">
                  <c:v>43269</c:v>
                </c:pt>
                <c:pt idx="4101">
                  <c:v>43270</c:v>
                </c:pt>
                <c:pt idx="4102">
                  <c:v>43271</c:v>
                </c:pt>
                <c:pt idx="4103">
                  <c:v>43272</c:v>
                </c:pt>
                <c:pt idx="4104">
                  <c:v>43273</c:v>
                </c:pt>
                <c:pt idx="4105">
                  <c:v>43276</c:v>
                </c:pt>
                <c:pt idx="4106">
                  <c:v>43277</c:v>
                </c:pt>
                <c:pt idx="4107">
                  <c:v>43278</c:v>
                </c:pt>
                <c:pt idx="4108">
                  <c:v>43279</c:v>
                </c:pt>
                <c:pt idx="4109">
                  <c:v>43280</c:v>
                </c:pt>
                <c:pt idx="4110">
                  <c:v>43283</c:v>
                </c:pt>
                <c:pt idx="4111">
                  <c:v>43284</c:v>
                </c:pt>
                <c:pt idx="4112">
                  <c:v>43285</c:v>
                </c:pt>
                <c:pt idx="4113">
                  <c:v>43286</c:v>
                </c:pt>
                <c:pt idx="4114">
                  <c:v>43287</c:v>
                </c:pt>
                <c:pt idx="4115">
                  <c:v>43290</c:v>
                </c:pt>
                <c:pt idx="4116">
                  <c:v>43291</c:v>
                </c:pt>
                <c:pt idx="4117">
                  <c:v>43292</c:v>
                </c:pt>
                <c:pt idx="4118">
                  <c:v>43293</c:v>
                </c:pt>
                <c:pt idx="4119">
                  <c:v>43294</c:v>
                </c:pt>
                <c:pt idx="4120">
                  <c:v>43297</c:v>
                </c:pt>
                <c:pt idx="4121">
                  <c:v>43298</c:v>
                </c:pt>
                <c:pt idx="4122">
                  <c:v>43299</c:v>
                </c:pt>
                <c:pt idx="4123">
                  <c:v>43300</c:v>
                </c:pt>
                <c:pt idx="4124">
                  <c:v>43301</c:v>
                </c:pt>
                <c:pt idx="4125">
                  <c:v>43304</c:v>
                </c:pt>
                <c:pt idx="4126">
                  <c:v>43305</c:v>
                </c:pt>
                <c:pt idx="4127">
                  <c:v>43306</c:v>
                </c:pt>
                <c:pt idx="4128">
                  <c:v>43307</c:v>
                </c:pt>
                <c:pt idx="4129">
                  <c:v>43308</c:v>
                </c:pt>
                <c:pt idx="4130">
                  <c:v>43311</c:v>
                </c:pt>
                <c:pt idx="4131">
                  <c:v>43312</c:v>
                </c:pt>
                <c:pt idx="4132">
                  <c:v>43313</c:v>
                </c:pt>
                <c:pt idx="4133">
                  <c:v>43314</c:v>
                </c:pt>
                <c:pt idx="4134">
                  <c:v>43315</c:v>
                </c:pt>
                <c:pt idx="4135">
                  <c:v>43318</c:v>
                </c:pt>
                <c:pt idx="4136">
                  <c:v>43319</c:v>
                </c:pt>
                <c:pt idx="4137">
                  <c:v>43320</c:v>
                </c:pt>
                <c:pt idx="4138">
                  <c:v>43321</c:v>
                </c:pt>
                <c:pt idx="4139">
                  <c:v>43322</c:v>
                </c:pt>
                <c:pt idx="4140">
                  <c:v>43325</c:v>
                </c:pt>
                <c:pt idx="4141">
                  <c:v>43326</c:v>
                </c:pt>
                <c:pt idx="4142">
                  <c:v>43327</c:v>
                </c:pt>
                <c:pt idx="4143">
                  <c:v>43328</c:v>
                </c:pt>
                <c:pt idx="4144">
                  <c:v>43329</c:v>
                </c:pt>
                <c:pt idx="4145">
                  <c:v>43332</c:v>
                </c:pt>
                <c:pt idx="4146">
                  <c:v>43333</c:v>
                </c:pt>
                <c:pt idx="4147">
                  <c:v>43334</c:v>
                </c:pt>
                <c:pt idx="4148">
                  <c:v>43335</c:v>
                </c:pt>
                <c:pt idx="4149">
                  <c:v>43336</c:v>
                </c:pt>
                <c:pt idx="4150">
                  <c:v>43339</c:v>
                </c:pt>
                <c:pt idx="4151">
                  <c:v>43340</c:v>
                </c:pt>
                <c:pt idx="4152">
                  <c:v>43341</c:v>
                </c:pt>
                <c:pt idx="4153">
                  <c:v>43342</c:v>
                </c:pt>
                <c:pt idx="4154">
                  <c:v>43343</c:v>
                </c:pt>
                <c:pt idx="4155">
                  <c:v>43346</c:v>
                </c:pt>
                <c:pt idx="4156">
                  <c:v>43347</c:v>
                </c:pt>
                <c:pt idx="4157">
                  <c:v>43348</c:v>
                </c:pt>
                <c:pt idx="4158">
                  <c:v>43349</c:v>
                </c:pt>
                <c:pt idx="4159">
                  <c:v>43350</c:v>
                </c:pt>
                <c:pt idx="4160">
                  <c:v>43353</c:v>
                </c:pt>
                <c:pt idx="4161">
                  <c:v>43354</c:v>
                </c:pt>
                <c:pt idx="4162">
                  <c:v>43355</c:v>
                </c:pt>
                <c:pt idx="4163">
                  <c:v>43356</c:v>
                </c:pt>
                <c:pt idx="4164">
                  <c:v>43357</c:v>
                </c:pt>
                <c:pt idx="4165">
                  <c:v>43360</c:v>
                </c:pt>
                <c:pt idx="4166">
                  <c:v>43361</c:v>
                </c:pt>
                <c:pt idx="4167">
                  <c:v>43362</c:v>
                </c:pt>
                <c:pt idx="4168">
                  <c:v>43363</c:v>
                </c:pt>
                <c:pt idx="4169">
                  <c:v>43364</c:v>
                </c:pt>
                <c:pt idx="4170">
                  <c:v>43367</c:v>
                </c:pt>
                <c:pt idx="4171">
                  <c:v>43368</c:v>
                </c:pt>
                <c:pt idx="4172">
                  <c:v>43369</c:v>
                </c:pt>
                <c:pt idx="4173">
                  <c:v>43370</c:v>
                </c:pt>
                <c:pt idx="4174">
                  <c:v>43371</c:v>
                </c:pt>
                <c:pt idx="4175">
                  <c:v>43374</c:v>
                </c:pt>
                <c:pt idx="4176">
                  <c:v>43375</c:v>
                </c:pt>
                <c:pt idx="4177">
                  <c:v>43376</c:v>
                </c:pt>
                <c:pt idx="4178">
                  <c:v>43377</c:v>
                </c:pt>
                <c:pt idx="4179">
                  <c:v>43378</c:v>
                </c:pt>
                <c:pt idx="4180">
                  <c:v>43381</c:v>
                </c:pt>
                <c:pt idx="4181">
                  <c:v>43382</c:v>
                </c:pt>
                <c:pt idx="4182">
                  <c:v>43383</c:v>
                </c:pt>
                <c:pt idx="4183">
                  <c:v>43384</c:v>
                </c:pt>
                <c:pt idx="4184">
                  <c:v>43385</c:v>
                </c:pt>
                <c:pt idx="4185">
                  <c:v>43388</c:v>
                </c:pt>
                <c:pt idx="4186">
                  <c:v>43389</c:v>
                </c:pt>
                <c:pt idx="4187">
                  <c:v>43390</c:v>
                </c:pt>
                <c:pt idx="4188">
                  <c:v>43391</c:v>
                </c:pt>
                <c:pt idx="4189">
                  <c:v>43392</c:v>
                </c:pt>
                <c:pt idx="4190">
                  <c:v>43395</c:v>
                </c:pt>
                <c:pt idx="4191">
                  <c:v>43396</c:v>
                </c:pt>
                <c:pt idx="4192">
                  <c:v>43397</c:v>
                </c:pt>
                <c:pt idx="4193">
                  <c:v>43398</c:v>
                </c:pt>
                <c:pt idx="4194">
                  <c:v>43399</c:v>
                </c:pt>
                <c:pt idx="4195">
                  <c:v>43402</c:v>
                </c:pt>
                <c:pt idx="4196">
                  <c:v>43403</c:v>
                </c:pt>
                <c:pt idx="4197">
                  <c:v>43404</c:v>
                </c:pt>
                <c:pt idx="4198">
                  <c:v>43405</c:v>
                </c:pt>
                <c:pt idx="4199">
                  <c:v>43406</c:v>
                </c:pt>
                <c:pt idx="4200">
                  <c:v>43409</c:v>
                </c:pt>
                <c:pt idx="4201">
                  <c:v>43410</c:v>
                </c:pt>
                <c:pt idx="4202">
                  <c:v>43411</c:v>
                </c:pt>
                <c:pt idx="4203">
                  <c:v>43412</c:v>
                </c:pt>
                <c:pt idx="4204">
                  <c:v>43413</c:v>
                </c:pt>
                <c:pt idx="4205">
                  <c:v>43416</c:v>
                </c:pt>
                <c:pt idx="4206">
                  <c:v>43417</c:v>
                </c:pt>
                <c:pt idx="4207">
                  <c:v>43418</c:v>
                </c:pt>
                <c:pt idx="4208">
                  <c:v>43419</c:v>
                </c:pt>
                <c:pt idx="4209">
                  <c:v>43420</c:v>
                </c:pt>
                <c:pt idx="4210">
                  <c:v>43423</c:v>
                </c:pt>
                <c:pt idx="4211">
                  <c:v>43424</c:v>
                </c:pt>
                <c:pt idx="4212">
                  <c:v>43425</c:v>
                </c:pt>
                <c:pt idx="4213">
                  <c:v>43426</c:v>
                </c:pt>
                <c:pt idx="4214">
                  <c:v>43427</c:v>
                </c:pt>
                <c:pt idx="4215">
                  <c:v>43430</c:v>
                </c:pt>
              </c:numCache>
            </c:numRef>
          </c:cat>
          <c:val>
            <c:numRef>
              <c:f>'Figure 7.4'!$B$3:$B$4218</c:f>
              <c:numCache>
                <c:formatCode>_(* #,##0.00_);_(* \(#,##0.00\);_(* "-"??_);_(@_)</c:formatCode>
                <c:ptCount val="4216"/>
                <c:pt idx="0">
                  <c:v>1.87</c:v>
                </c:pt>
                <c:pt idx="1">
                  <c:v>1.9</c:v>
                </c:pt>
                <c:pt idx="2">
                  <c:v>1.9</c:v>
                </c:pt>
                <c:pt idx="3">
                  <c:v>1.9100000000000001</c:v>
                </c:pt>
                <c:pt idx="4">
                  <c:v>1.92</c:v>
                </c:pt>
                <c:pt idx="5">
                  <c:v>1.92</c:v>
                </c:pt>
                <c:pt idx="6">
                  <c:v>1.98</c:v>
                </c:pt>
                <c:pt idx="7">
                  <c:v>2.2800000000000002</c:v>
                </c:pt>
                <c:pt idx="8">
                  <c:v>2.35</c:v>
                </c:pt>
                <c:pt idx="9">
                  <c:v>2.2599999999999998</c:v>
                </c:pt>
                <c:pt idx="10">
                  <c:v>2.13</c:v>
                </c:pt>
                <c:pt idx="11">
                  <c:v>2.1</c:v>
                </c:pt>
                <c:pt idx="12">
                  <c:v>2.0099999999999998</c:v>
                </c:pt>
                <c:pt idx="13">
                  <c:v>2.2400000000000002</c:v>
                </c:pt>
                <c:pt idx="14">
                  <c:v>2.35</c:v>
                </c:pt>
                <c:pt idx="15">
                  <c:v>2.87</c:v>
                </c:pt>
                <c:pt idx="16">
                  <c:v>2.44</c:v>
                </c:pt>
                <c:pt idx="17">
                  <c:v>2.19</c:v>
                </c:pt>
                <c:pt idx="18">
                  <c:v>2.19</c:v>
                </c:pt>
                <c:pt idx="19">
                  <c:v>2.37</c:v>
                </c:pt>
                <c:pt idx="20">
                  <c:v>2.4500000000000002</c:v>
                </c:pt>
                <c:pt idx="21">
                  <c:v>2.42</c:v>
                </c:pt>
                <c:pt idx="22">
                  <c:v>2.5099999999999998</c:v>
                </c:pt>
                <c:pt idx="23">
                  <c:v>2.66</c:v>
                </c:pt>
                <c:pt idx="24">
                  <c:v>2.59</c:v>
                </c:pt>
                <c:pt idx="25">
                  <c:v>2.79</c:v>
                </c:pt>
                <c:pt idx="26">
                  <c:v>3.04</c:v>
                </c:pt>
                <c:pt idx="27">
                  <c:v>3.04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2.81</c:v>
                </c:pt>
                <c:pt idx="36">
                  <c:v>2.81</c:v>
                </c:pt>
                <c:pt idx="37">
                  <c:v>2.81</c:v>
                </c:pt>
                <c:pt idx="38">
                  <c:v>2.81</c:v>
                </c:pt>
                <c:pt idx="39">
                  <c:v>2.81</c:v>
                </c:pt>
                <c:pt idx="40">
                  <c:v>2.76</c:v>
                </c:pt>
                <c:pt idx="41">
                  <c:v>2.77</c:v>
                </c:pt>
                <c:pt idx="42">
                  <c:v>2.7800000000000002</c:v>
                </c:pt>
                <c:pt idx="43">
                  <c:v>2.7800000000000002</c:v>
                </c:pt>
                <c:pt idx="44">
                  <c:v>2.77</c:v>
                </c:pt>
                <c:pt idx="45">
                  <c:v>2.67</c:v>
                </c:pt>
                <c:pt idx="46">
                  <c:v>2.67</c:v>
                </c:pt>
                <c:pt idx="47">
                  <c:v>2.57</c:v>
                </c:pt>
                <c:pt idx="48">
                  <c:v>2.57</c:v>
                </c:pt>
                <c:pt idx="49">
                  <c:v>2.48</c:v>
                </c:pt>
                <c:pt idx="50">
                  <c:v>2.48</c:v>
                </c:pt>
                <c:pt idx="51">
                  <c:v>2.48</c:v>
                </c:pt>
                <c:pt idx="52">
                  <c:v>2.58</c:v>
                </c:pt>
                <c:pt idx="53">
                  <c:v>2.58</c:v>
                </c:pt>
                <c:pt idx="54">
                  <c:v>2.58</c:v>
                </c:pt>
                <c:pt idx="55">
                  <c:v>2.58</c:v>
                </c:pt>
                <c:pt idx="56">
                  <c:v>2.54</c:v>
                </c:pt>
                <c:pt idx="57">
                  <c:v>2.54</c:v>
                </c:pt>
                <c:pt idx="58">
                  <c:v>2.54</c:v>
                </c:pt>
                <c:pt idx="59">
                  <c:v>2.54</c:v>
                </c:pt>
                <c:pt idx="60">
                  <c:v>2.54</c:v>
                </c:pt>
                <c:pt idx="61">
                  <c:v>2.38</c:v>
                </c:pt>
                <c:pt idx="62">
                  <c:v>2.38</c:v>
                </c:pt>
                <c:pt idx="63">
                  <c:v>2.38</c:v>
                </c:pt>
                <c:pt idx="64">
                  <c:v>2.38</c:v>
                </c:pt>
                <c:pt idx="65">
                  <c:v>2.58</c:v>
                </c:pt>
                <c:pt idx="66">
                  <c:v>2.58</c:v>
                </c:pt>
                <c:pt idx="67">
                  <c:v>2.58</c:v>
                </c:pt>
                <c:pt idx="68">
                  <c:v>2.58</c:v>
                </c:pt>
                <c:pt idx="69">
                  <c:v>2.4300000000000002</c:v>
                </c:pt>
                <c:pt idx="70">
                  <c:v>2.33</c:v>
                </c:pt>
                <c:pt idx="71">
                  <c:v>2.2400000000000002</c:v>
                </c:pt>
                <c:pt idx="72">
                  <c:v>2.2400000000000002</c:v>
                </c:pt>
                <c:pt idx="73">
                  <c:v>2.2400000000000002</c:v>
                </c:pt>
                <c:pt idx="74">
                  <c:v>2.2400000000000002</c:v>
                </c:pt>
                <c:pt idx="75">
                  <c:v>2.2599999999999998</c:v>
                </c:pt>
                <c:pt idx="76">
                  <c:v>2.25</c:v>
                </c:pt>
                <c:pt idx="77">
                  <c:v>2.2000000000000002</c:v>
                </c:pt>
                <c:pt idx="78">
                  <c:v>2.2000000000000002</c:v>
                </c:pt>
                <c:pt idx="79">
                  <c:v>2.2000000000000002</c:v>
                </c:pt>
                <c:pt idx="80">
                  <c:v>2.2999999999999998</c:v>
                </c:pt>
                <c:pt idx="81">
                  <c:v>2.2999999999999998</c:v>
                </c:pt>
                <c:pt idx="82">
                  <c:v>2.35</c:v>
                </c:pt>
                <c:pt idx="83">
                  <c:v>2.35</c:v>
                </c:pt>
                <c:pt idx="84">
                  <c:v>2.35</c:v>
                </c:pt>
                <c:pt idx="85">
                  <c:v>2.3199999999999998</c:v>
                </c:pt>
                <c:pt idx="86">
                  <c:v>2.3199999999999998</c:v>
                </c:pt>
                <c:pt idx="87">
                  <c:v>2.36</c:v>
                </c:pt>
                <c:pt idx="88">
                  <c:v>2.36</c:v>
                </c:pt>
                <c:pt idx="89">
                  <c:v>2.39</c:v>
                </c:pt>
                <c:pt idx="90">
                  <c:v>2.39</c:v>
                </c:pt>
                <c:pt idx="91">
                  <c:v>2.39</c:v>
                </c:pt>
                <c:pt idx="92">
                  <c:v>2.39</c:v>
                </c:pt>
                <c:pt idx="93">
                  <c:v>2.34</c:v>
                </c:pt>
                <c:pt idx="94">
                  <c:v>2.31</c:v>
                </c:pt>
                <c:pt idx="95">
                  <c:v>2.31</c:v>
                </c:pt>
                <c:pt idx="96">
                  <c:v>2.31</c:v>
                </c:pt>
                <c:pt idx="97">
                  <c:v>2.31</c:v>
                </c:pt>
                <c:pt idx="98">
                  <c:v>2.2999999999999998</c:v>
                </c:pt>
                <c:pt idx="99">
                  <c:v>2.35</c:v>
                </c:pt>
                <c:pt idx="100">
                  <c:v>2.3199999999999998</c:v>
                </c:pt>
                <c:pt idx="101">
                  <c:v>2.3199999999999998</c:v>
                </c:pt>
                <c:pt idx="102">
                  <c:v>2.3199999999999998</c:v>
                </c:pt>
                <c:pt idx="103">
                  <c:v>2.27</c:v>
                </c:pt>
                <c:pt idx="104">
                  <c:v>2.27</c:v>
                </c:pt>
                <c:pt idx="105">
                  <c:v>2.2800000000000002</c:v>
                </c:pt>
                <c:pt idx="106">
                  <c:v>2.2800000000000002</c:v>
                </c:pt>
                <c:pt idx="107">
                  <c:v>2.2400000000000002</c:v>
                </c:pt>
                <c:pt idx="108">
                  <c:v>2.2400000000000002</c:v>
                </c:pt>
                <c:pt idx="109">
                  <c:v>2.2400000000000002</c:v>
                </c:pt>
                <c:pt idx="110">
                  <c:v>2.2400000000000002</c:v>
                </c:pt>
                <c:pt idx="111">
                  <c:v>2.2400000000000002</c:v>
                </c:pt>
                <c:pt idx="112">
                  <c:v>2.2400000000000002</c:v>
                </c:pt>
                <c:pt idx="113">
                  <c:v>2.2400000000000002</c:v>
                </c:pt>
                <c:pt idx="114">
                  <c:v>2.2400000000000002</c:v>
                </c:pt>
                <c:pt idx="115">
                  <c:v>2.16</c:v>
                </c:pt>
                <c:pt idx="116">
                  <c:v>2.16</c:v>
                </c:pt>
                <c:pt idx="117">
                  <c:v>2.16</c:v>
                </c:pt>
                <c:pt idx="118">
                  <c:v>2.16</c:v>
                </c:pt>
                <c:pt idx="119">
                  <c:v>2.16</c:v>
                </c:pt>
                <c:pt idx="120">
                  <c:v>2.16</c:v>
                </c:pt>
                <c:pt idx="121">
                  <c:v>2.11</c:v>
                </c:pt>
                <c:pt idx="122">
                  <c:v>2.12</c:v>
                </c:pt>
                <c:pt idx="123">
                  <c:v>2.12</c:v>
                </c:pt>
                <c:pt idx="124">
                  <c:v>2.12</c:v>
                </c:pt>
                <c:pt idx="125">
                  <c:v>2.12</c:v>
                </c:pt>
                <c:pt idx="126">
                  <c:v>2.12</c:v>
                </c:pt>
                <c:pt idx="127">
                  <c:v>2.21</c:v>
                </c:pt>
                <c:pt idx="128">
                  <c:v>2.14</c:v>
                </c:pt>
                <c:pt idx="129">
                  <c:v>2.12</c:v>
                </c:pt>
                <c:pt idx="130">
                  <c:v>1.92</c:v>
                </c:pt>
                <c:pt idx="131">
                  <c:v>2.02</c:v>
                </c:pt>
                <c:pt idx="132">
                  <c:v>2.02</c:v>
                </c:pt>
                <c:pt idx="133">
                  <c:v>2.0299999999999998</c:v>
                </c:pt>
                <c:pt idx="134">
                  <c:v>2.0499999999999998</c:v>
                </c:pt>
                <c:pt idx="135">
                  <c:v>1.95</c:v>
                </c:pt>
                <c:pt idx="136">
                  <c:v>1.95</c:v>
                </c:pt>
                <c:pt idx="137">
                  <c:v>1.95</c:v>
                </c:pt>
                <c:pt idx="138">
                  <c:v>1.95</c:v>
                </c:pt>
                <c:pt idx="139">
                  <c:v>1.95</c:v>
                </c:pt>
                <c:pt idx="140">
                  <c:v>1.94</c:v>
                </c:pt>
                <c:pt idx="141">
                  <c:v>1.95</c:v>
                </c:pt>
                <c:pt idx="142">
                  <c:v>1.9</c:v>
                </c:pt>
                <c:pt idx="143">
                  <c:v>1.88</c:v>
                </c:pt>
                <c:pt idx="144">
                  <c:v>1.9</c:v>
                </c:pt>
                <c:pt idx="145">
                  <c:v>1.9</c:v>
                </c:pt>
                <c:pt idx="146">
                  <c:v>1.92</c:v>
                </c:pt>
                <c:pt idx="147">
                  <c:v>1.9100000000000001</c:v>
                </c:pt>
                <c:pt idx="148">
                  <c:v>1.98</c:v>
                </c:pt>
                <c:pt idx="149">
                  <c:v>1.94</c:v>
                </c:pt>
                <c:pt idx="150">
                  <c:v>1.94</c:v>
                </c:pt>
                <c:pt idx="151">
                  <c:v>1.94</c:v>
                </c:pt>
                <c:pt idx="152">
                  <c:v>2.0299999999999998</c:v>
                </c:pt>
                <c:pt idx="153">
                  <c:v>2.0299999999999998</c:v>
                </c:pt>
                <c:pt idx="154">
                  <c:v>2.0299999999999998</c:v>
                </c:pt>
                <c:pt idx="155">
                  <c:v>2.0099999999999998</c:v>
                </c:pt>
                <c:pt idx="156">
                  <c:v>1.92</c:v>
                </c:pt>
                <c:pt idx="157">
                  <c:v>1.92</c:v>
                </c:pt>
                <c:pt idx="158">
                  <c:v>1.9100000000000001</c:v>
                </c:pt>
                <c:pt idx="159">
                  <c:v>1.81</c:v>
                </c:pt>
                <c:pt idx="160">
                  <c:v>1.81</c:v>
                </c:pt>
                <c:pt idx="161">
                  <c:v>1.81</c:v>
                </c:pt>
                <c:pt idx="162">
                  <c:v>1.81</c:v>
                </c:pt>
                <c:pt idx="163">
                  <c:v>1.81</c:v>
                </c:pt>
                <c:pt idx="164">
                  <c:v>1.81</c:v>
                </c:pt>
                <c:pt idx="165">
                  <c:v>1.8900000000000001</c:v>
                </c:pt>
                <c:pt idx="166">
                  <c:v>1.9</c:v>
                </c:pt>
                <c:pt idx="167">
                  <c:v>2.15</c:v>
                </c:pt>
                <c:pt idx="168">
                  <c:v>2.15</c:v>
                </c:pt>
                <c:pt idx="169">
                  <c:v>2.15</c:v>
                </c:pt>
                <c:pt idx="170">
                  <c:v>2.16</c:v>
                </c:pt>
                <c:pt idx="171">
                  <c:v>2.2999999999999998</c:v>
                </c:pt>
                <c:pt idx="172">
                  <c:v>2.2800000000000002</c:v>
                </c:pt>
                <c:pt idx="173">
                  <c:v>2.21</c:v>
                </c:pt>
                <c:pt idx="174">
                  <c:v>2.21</c:v>
                </c:pt>
                <c:pt idx="175">
                  <c:v>1.8199999999999998</c:v>
                </c:pt>
                <c:pt idx="176">
                  <c:v>1.8900000000000001</c:v>
                </c:pt>
                <c:pt idx="177">
                  <c:v>1.92</c:v>
                </c:pt>
                <c:pt idx="178">
                  <c:v>1.87</c:v>
                </c:pt>
                <c:pt idx="179">
                  <c:v>1.88</c:v>
                </c:pt>
                <c:pt idx="180">
                  <c:v>1.81</c:v>
                </c:pt>
                <c:pt idx="181">
                  <c:v>1.8</c:v>
                </c:pt>
                <c:pt idx="182">
                  <c:v>1.85</c:v>
                </c:pt>
                <c:pt idx="183">
                  <c:v>1.8599999999999999</c:v>
                </c:pt>
                <c:pt idx="184">
                  <c:v>1.88</c:v>
                </c:pt>
                <c:pt idx="185">
                  <c:v>1.8900000000000001</c:v>
                </c:pt>
                <c:pt idx="186">
                  <c:v>1.8599999999999999</c:v>
                </c:pt>
                <c:pt idx="187">
                  <c:v>1.8599999999999999</c:v>
                </c:pt>
                <c:pt idx="188">
                  <c:v>1.85</c:v>
                </c:pt>
                <c:pt idx="189">
                  <c:v>1.8</c:v>
                </c:pt>
                <c:pt idx="190">
                  <c:v>1.87</c:v>
                </c:pt>
                <c:pt idx="191">
                  <c:v>1.85</c:v>
                </c:pt>
                <c:pt idx="192">
                  <c:v>1.85</c:v>
                </c:pt>
                <c:pt idx="193">
                  <c:v>1.78</c:v>
                </c:pt>
                <c:pt idx="194">
                  <c:v>1.79</c:v>
                </c:pt>
                <c:pt idx="195">
                  <c:v>1.81</c:v>
                </c:pt>
                <c:pt idx="196">
                  <c:v>1.8</c:v>
                </c:pt>
                <c:pt idx="197">
                  <c:v>1.8</c:v>
                </c:pt>
                <c:pt idx="198">
                  <c:v>1.81</c:v>
                </c:pt>
                <c:pt idx="199">
                  <c:v>1.8199999999999998</c:v>
                </c:pt>
                <c:pt idx="200">
                  <c:v>1.8199999999999998</c:v>
                </c:pt>
                <c:pt idx="201">
                  <c:v>1.76</c:v>
                </c:pt>
                <c:pt idx="202">
                  <c:v>1.77</c:v>
                </c:pt>
                <c:pt idx="203">
                  <c:v>1.78</c:v>
                </c:pt>
                <c:pt idx="204">
                  <c:v>1.77</c:v>
                </c:pt>
                <c:pt idx="205">
                  <c:v>1.79</c:v>
                </c:pt>
                <c:pt idx="206">
                  <c:v>1.79</c:v>
                </c:pt>
                <c:pt idx="207">
                  <c:v>1.73</c:v>
                </c:pt>
                <c:pt idx="208">
                  <c:v>1.75</c:v>
                </c:pt>
                <c:pt idx="209">
                  <c:v>1.76</c:v>
                </c:pt>
                <c:pt idx="210">
                  <c:v>1.72</c:v>
                </c:pt>
                <c:pt idx="211">
                  <c:v>1.72</c:v>
                </c:pt>
                <c:pt idx="212">
                  <c:v>1.71</c:v>
                </c:pt>
                <c:pt idx="213">
                  <c:v>1.71</c:v>
                </c:pt>
                <c:pt idx="214">
                  <c:v>1.7</c:v>
                </c:pt>
                <c:pt idx="215">
                  <c:v>1.71</c:v>
                </c:pt>
                <c:pt idx="216">
                  <c:v>1.69</c:v>
                </c:pt>
                <c:pt idx="217">
                  <c:v>1.6400000000000001</c:v>
                </c:pt>
                <c:pt idx="218">
                  <c:v>1.62</c:v>
                </c:pt>
                <c:pt idx="219">
                  <c:v>1.7</c:v>
                </c:pt>
                <c:pt idx="220">
                  <c:v>1.65</c:v>
                </c:pt>
                <c:pt idx="221">
                  <c:v>1.73</c:v>
                </c:pt>
                <c:pt idx="222">
                  <c:v>1.6099999999999999</c:v>
                </c:pt>
                <c:pt idx="223">
                  <c:v>1.71</c:v>
                </c:pt>
                <c:pt idx="224">
                  <c:v>1.67</c:v>
                </c:pt>
                <c:pt idx="225">
                  <c:v>1.67</c:v>
                </c:pt>
                <c:pt idx="226">
                  <c:v>1.69</c:v>
                </c:pt>
                <c:pt idx="227">
                  <c:v>1.6600000000000001</c:v>
                </c:pt>
                <c:pt idx="228">
                  <c:v>1.7</c:v>
                </c:pt>
                <c:pt idx="229">
                  <c:v>1.75</c:v>
                </c:pt>
                <c:pt idx="230">
                  <c:v>1.71</c:v>
                </c:pt>
                <c:pt idx="231">
                  <c:v>1.73</c:v>
                </c:pt>
                <c:pt idx="232">
                  <c:v>1.7</c:v>
                </c:pt>
                <c:pt idx="233">
                  <c:v>1.7</c:v>
                </c:pt>
                <c:pt idx="234">
                  <c:v>1.7</c:v>
                </c:pt>
                <c:pt idx="235">
                  <c:v>1.6800000000000002</c:v>
                </c:pt>
                <c:pt idx="236">
                  <c:v>1.69</c:v>
                </c:pt>
                <c:pt idx="237">
                  <c:v>1.69</c:v>
                </c:pt>
                <c:pt idx="238">
                  <c:v>1.6800000000000002</c:v>
                </c:pt>
                <c:pt idx="239">
                  <c:v>1.69</c:v>
                </c:pt>
                <c:pt idx="240">
                  <c:v>1.69</c:v>
                </c:pt>
                <c:pt idx="241">
                  <c:v>1.72</c:v>
                </c:pt>
                <c:pt idx="242">
                  <c:v>1.6600000000000001</c:v>
                </c:pt>
                <c:pt idx="243">
                  <c:v>1.6600000000000001</c:v>
                </c:pt>
                <c:pt idx="244">
                  <c:v>1.67</c:v>
                </c:pt>
                <c:pt idx="245">
                  <c:v>1.6800000000000002</c:v>
                </c:pt>
                <c:pt idx="246">
                  <c:v>1.6600000000000001</c:v>
                </c:pt>
                <c:pt idx="247">
                  <c:v>1.69</c:v>
                </c:pt>
                <c:pt idx="248">
                  <c:v>1.6800000000000002</c:v>
                </c:pt>
                <c:pt idx="249">
                  <c:v>1.67</c:v>
                </c:pt>
                <c:pt idx="250">
                  <c:v>1.6800000000000002</c:v>
                </c:pt>
                <c:pt idx="251">
                  <c:v>1.6800000000000002</c:v>
                </c:pt>
                <c:pt idx="252">
                  <c:v>1.65</c:v>
                </c:pt>
                <c:pt idx="253">
                  <c:v>1.62</c:v>
                </c:pt>
                <c:pt idx="254">
                  <c:v>1.6099999999999999</c:v>
                </c:pt>
                <c:pt idx="255">
                  <c:v>1.5899999999999999</c:v>
                </c:pt>
                <c:pt idx="256">
                  <c:v>1.6099999999999999</c:v>
                </c:pt>
                <c:pt idx="257">
                  <c:v>1.6099999999999999</c:v>
                </c:pt>
                <c:pt idx="258">
                  <c:v>1.6099999999999999</c:v>
                </c:pt>
                <c:pt idx="259">
                  <c:v>1.62</c:v>
                </c:pt>
                <c:pt idx="260">
                  <c:v>1.6400000000000001</c:v>
                </c:pt>
                <c:pt idx="261">
                  <c:v>1.6</c:v>
                </c:pt>
                <c:pt idx="262">
                  <c:v>1.6099999999999999</c:v>
                </c:pt>
                <c:pt idx="263">
                  <c:v>1.6099999999999999</c:v>
                </c:pt>
                <c:pt idx="264">
                  <c:v>1.6099999999999999</c:v>
                </c:pt>
                <c:pt idx="265">
                  <c:v>1.5899999999999999</c:v>
                </c:pt>
                <c:pt idx="266">
                  <c:v>1.5899999999999999</c:v>
                </c:pt>
                <c:pt idx="267">
                  <c:v>1.5699999999999998</c:v>
                </c:pt>
                <c:pt idx="268">
                  <c:v>1.58</c:v>
                </c:pt>
                <c:pt idx="269">
                  <c:v>1.58</c:v>
                </c:pt>
                <c:pt idx="270">
                  <c:v>1.58</c:v>
                </c:pt>
                <c:pt idx="271">
                  <c:v>1.58</c:v>
                </c:pt>
                <c:pt idx="272">
                  <c:v>1.55</c:v>
                </c:pt>
                <c:pt idx="273">
                  <c:v>1.53</c:v>
                </c:pt>
                <c:pt idx="274">
                  <c:v>1.53</c:v>
                </c:pt>
                <c:pt idx="275">
                  <c:v>1.53</c:v>
                </c:pt>
                <c:pt idx="276">
                  <c:v>1.5</c:v>
                </c:pt>
                <c:pt idx="277">
                  <c:v>1.53</c:v>
                </c:pt>
                <c:pt idx="278">
                  <c:v>1.54</c:v>
                </c:pt>
                <c:pt idx="279">
                  <c:v>1.54</c:v>
                </c:pt>
                <c:pt idx="280">
                  <c:v>1.54</c:v>
                </c:pt>
                <c:pt idx="281">
                  <c:v>1.53</c:v>
                </c:pt>
                <c:pt idx="282">
                  <c:v>1.53</c:v>
                </c:pt>
                <c:pt idx="283">
                  <c:v>1.47</c:v>
                </c:pt>
                <c:pt idx="284">
                  <c:v>1.43</c:v>
                </c:pt>
                <c:pt idx="285">
                  <c:v>1.44</c:v>
                </c:pt>
                <c:pt idx="286">
                  <c:v>1.42</c:v>
                </c:pt>
                <c:pt idx="287">
                  <c:v>1.41</c:v>
                </c:pt>
                <c:pt idx="288">
                  <c:v>1.38</c:v>
                </c:pt>
                <c:pt idx="289">
                  <c:v>1.3900000000000001</c:v>
                </c:pt>
                <c:pt idx="290">
                  <c:v>1.3900000000000001</c:v>
                </c:pt>
                <c:pt idx="291">
                  <c:v>1.4</c:v>
                </c:pt>
                <c:pt idx="292">
                  <c:v>1.4</c:v>
                </c:pt>
                <c:pt idx="293">
                  <c:v>1.4</c:v>
                </c:pt>
                <c:pt idx="294">
                  <c:v>1.34</c:v>
                </c:pt>
                <c:pt idx="295">
                  <c:v>1.35</c:v>
                </c:pt>
                <c:pt idx="296">
                  <c:v>1.34</c:v>
                </c:pt>
                <c:pt idx="297">
                  <c:v>1.35</c:v>
                </c:pt>
                <c:pt idx="298">
                  <c:v>1.34</c:v>
                </c:pt>
                <c:pt idx="299">
                  <c:v>1.3599999999999999</c:v>
                </c:pt>
                <c:pt idx="300">
                  <c:v>1.35</c:v>
                </c:pt>
                <c:pt idx="301">
                  <c:v>1.33</c:v>
                </c:pt>
                <c:pt idx="302">
                  <c:v>1.35</c:v>
                </c:pt>
                <c:pt idx="303">
                  <c:v>1.35</c:v>
                </c:pt>
                <c:pt idx="304">
                  <c:v>1.35</c:v>
                </c:pt>
                <c:pt idx="305">
                  <c:v>1.32</c:v>
                </c:pt>
                <c:pt idx="306">
                  <c:v>1.35</c:v>
                </c:pt>
                <c:pt idx="307">
                  <c:v>1.34</c:v>
                </c:pt>
                <c:pt idx="308">
                  <c:v>1.32</c:v>
                </c:pt>
                <c:pt idx="309">
                  <c:v>1.33</c:v>
                </c:pt>
                <c:pt idx="310">
                  <c:v>1.27</c:v>
                </c:pt>
                <c:pt idx="311">
                  <c:v>1.31</c:v>
                </c:pt>
                <c:pt idx="312">
                  <c:v>1.3</c:v>
                </c:pt>
                <c:pt idx="313">
                  <c:v>1.31</c:v>
                </c:pt>
                <c:pt idx="314">
                  <c:v>1.33</c:v>
                </c:pt>
                <c:pt idx="315">
                  <c:v>1.32</c:v>
                </c:pt>
                <c:pt idx="316">
                  <c:v>1.32</c:v>
                </c:pt>
                <c:pt idx="317">
                  <c:v>1.32</c:v>
                </c:pt>
                <c:pt idx="318">
                  <c:v>1.32</c:v>
                </c:pt>
                <c:pt idx="319">
                  <c:v>1.33</c:v>
                </c:pt>
                <c:pt idx="320">
                  <c:v>1.31</c:v>
                </c:pt>
                <c:pt idx="321">
                  <c:v>1.29</c:v>
                </c:pt>
                <c:pt idx="322">
                  <c:v>1.3</c:v>
                </c:pt>
                <c:pt idx="323">
                  <c:v>1.3</c:v>
                </c:pt>
                <c:pt idx="324">
                  <c:v>1.3</c:v>
                </c:pt>
                <c:pt idx="325">
                  <c:v>1.3</c:v>
                </c:pt>
                <c:pt idx="326">
                  <c:v>1.3</c:v>
                </c:pt>
                <c:pt idx="327">
                  <c:v>1.31</c:v>
                </c:pt>
                <c:pt idx="328">
                  <c:v>1.31</c:v>
                </c:pt>
                <c:pt idx="329">
                  <c:v>1.31</c:v>
                </c:pt>
                <c:pt idx="330">
                  <c:v>1.28</c:v>
                </c:pt>
                <c:pt idx="331">
                  <c:v>1.29</c:v>
                </c:pt>
                <c:pt idx="332">
                  <c:v>1.29</c:v>
                </c:pt>
                <c:pt idx="333">
                  <c:v>1.28</c:v>
                </c:pt>
                <c:pt idx="334">
                  <c:v>1.26</c:v>
                </c:pt>
                <c:pt idx="335">
                  <c:v>1.27</c:v>
                </c:pt>
                <c:pt idx="336">
                  <c:v>1.25</c:v>
                </c:pt>
                <c:pt idx="337">
                  <c:v>1.26</c:v>
                </c:pt>
                <c:pt idx="338">
                  <c:v>1.25</c:v>
                </c:pt>
                <c:pt idx="339">
                  <c:v>1.24</c:v>
                </c:pt>
                <c:pt idx="340">
                  <c:v>1.25</c:v>
                </c:pt>
                <c:pt idx="341">
                  <c:v>1.29</c:v>
                </c:pt>
                <c:pt idx="342">
                  <c:v>1.26</c:v>
                </c:pt>
                <c:pt idx="343">
                  <c:v>1.29</c:v>
                </c:pt>
                <c:pt idx="344">
                  <c:v>1.31</c:v>
                </c:pt>
                <c:pt idx="345">
                  <c:v>1.28</c:v>
                </c:pt>
                <c:pt idx="346">
                  <c:v>1.28</c:v>
                </c:pt>
                <c:pt idx="347">
                  <c:v>1.29</c:v>
                </c:pt>
                <c:pt idx="348">
                  <c:v>1.28</c:v>
                </c:pt>
                <c:pt idx="349">
                  <c:v>1.3</c:v>
                </c:pt>
                <c:pt idx="350">
                  <c:v>1.3</c:v>
                </c:pt>
                <c:pt idx="351">
                  <c:v>1.31</c:v>
                </c:pt>
                <c:pt idx="352">
                  <c:v>1.33</c:v>
                </c:pt>
                <c:pt idx="353">
                  <c:v>1.35</c:v>
                </c:pt>
                <c:pt idx="354">
                  <c:v>1.32</c:v>
                </c:pt>
                <c:pt idx="355">
                  <c:v>1.33</c:v>
                </c:pt>
                <c:pt idx="356">
                  <c:v>1.34</c:v>
                </c:pt>
                <c:pt idx="357">
                  <c:v>1.31</c:v>
                </c:pt>
                <c:pt idx="358">
                  <c:v>1.31</c:v>
                </c:pt>
                <c:pt idx="359">
                  <c:v>1.29</c:v>
                </c:pt>
                <c:pt idx="360">
                  <c:v>1.29</c:v>
                </c:pt>
                <c:pt idx="361">
                  <c:v>1.34</c:v>
                </c:pt>
                <c:pt idx="362">
                  <c:v>1.29</c:v>
                </c:pt>
                <c:pt idx="363">
                  <c:v>1.33</c:v>
                </c:pt>
                <c:pt idx="364">
                  <c:v>1.28</c:v>
                </c:pt>
                <c:pt idx="365">
                  <c:v>1.21</c:v>
                </c:pt>
                <c:pt idx="366">
                  <c:v>1.23</c:v>
                </c:pt>
                <c:pt idx="367">
                  <c:v>1.27</c:v>
                </c:pt>
                <c:pt idx="368">
                  <c:v>1.26</c:v>
                </c:pt>
                <c:pt idx="369">
                  <c:v>1.28</c:v>
                </c:pt>
                <c:pt idx="370">
                  <c:v>1.28</c:v>
                </c:pt>
                <c:pt idx="371">
                  <c:v>1.28</c:v>
                </c:pt>
                <c:pt idx="372">
                  <c:v>1.28</c:v>
                </c:pt>
                <c:pt idx="373">
                  <c:v>1.29</c:v>
                </c:pt>
                <c:pt idx="374">
                  <c:v>1.3</c:v>
                </c:pt>
                <c:pt idx="375">
                  <c:v>1.31</c:v>
                </c:pt>
                <c:pt idx="376">
                  <c:v>1.33</c:v>
                </c:pt>
                <c:pt idx="377">
                  <c:v>1.33</c:v>
                </c:pt>
                <c:pt idx="378">
                  <c:v>1.33</c:v>
                </c:pt>
                <c:pt idx="379">
                  <c:v>1.3599999999999999</c:v>
                </c:pt>
                <c:pt idx="380">
                  <c:v>1.34</c:v>
                </c:pt>
                <c:pt idx="381">
                  <c:v>1.35</c:v>
                </c:pt>
                <c:pt idx="382">
                  <c:v>1.37</c:v>
                </c:pt>
                <c:pt idx="383">
                  <c:v>1.35</c:v>
                </c:pt>
                <c:pt idx="384">
                  <c:v>1.34</c:v>
                </c:pt>
                <c:pt idx="385">
                  <c:v>1.3599999999999999</c:v>
                </c:pt>
                <c:pt idx="386">
                  <c:v>1.3599999999999999</c:v>
                </c:pt>
                <c:pt idx="387">
                  <c:v>1.33</c:v>
                </c:pt>
                <c:pt idx="388">
                  <c:v>1.38</c:v>
                </c:pt>
                <c:pt idx="389">
                  <c:v>1.37</c:v>
                </c:pt>
                <c:pt idx="390">
                  <c:v>1.35</c:v>
                </c:pt>
                <c:pt idx="391">
                  <c:v>1.43</c:v>
                </c:pt>
                <c:pt idx="392">
                  <c:v>1.35</c:v>
                </c:pt>
                <c:pt idx="393">
                  <c:v>1.37</c:v>
                </c:pt>
                <c:pt idx="394">
                  <c:v>1.3599999999999999</c:v>
                </c:pt>
                <c:pt idx="395">
                  <c:v>1.3599999999999999</c:v>
                </c:pt>
                <c:pt idx="396">
                  <c:v>1.35</c:v>
                </c:pt>
                <c:pt idx="397">
                  <c:v>1.3599999999999999</c:v>
                </c:pt>
                <c:pt idx="398">
                  <c:v>1.34</c:v>
                </c:pt>
                <c:pt idx="399">
                  <c:v>1.33</c:v>
                </c:pt>
                <c:pt idx="400">
                  <c:v>1.33</c:v>
                </c:pt>
                <c:pt idx="401">
                  <c:v>1.33</c:v>
                </c:pt>
                <c:pt idx="402">
                  <c:v>1.31</c:v>
                </c:pt>
                <c:pt idx="403">
                  <c:v>1.34</c:v>
                </c:pt>
                <c:pt idx="404">
                  <c:v>1.35</c:v>
                </c:pt>
                <c:pt idx="405">
                  <c:v>1.41</c:v>
                </c:pt>
                <c:pt idx="406">
                  <c:v>1.41</c:v>
                </c:pt>
                <c:pt idx="407">
                  <c:v>1.29</c:v>
                </c:pt>
                <c:pt idx="408">
                  <c:v>1.29</c:v>
                </c:pt>
                <c:pt idx="409">
                  <c:v>1.35</c:v>
                </c:pt>
                <c:pt idx="410">
                  <c:v>1.31</c:v>
                </c:pt>
                <c:pt idx="411">
                  <c:v>1.32</c:v>
                </c:pt>
                <c:pt idx="412">
                  <c:v>1.33</c:v>
                </c:pt>
                <c:pt idx="413">
                  <c:v>1.3</c:v>
                </c:pt>
                <c:pt idx="414">
                  <c:v>1.31</c:v>
                </c:pt>
                <c:pt idx="415">
                  <c:v>1.31</c:v>
                </c:pt>
                <c:pt idx="416">
                  <c:v>1.32</c:v>
                </c:pt>
                <c:pt idx="417">
                  <c:v>1.31</c:v>
                </c:pt>
                <c:pt idx="418">
                  <c:v>1.33</c:v>
                </c:pt>
                <c:pt idx="419">
                  <c:v>1.35</c:v>
                </c:pt>
                <c:pt idx="420">
                  <c:v>1.3</c:v>
                </c:pt>
                <c:pt idx="421">
                  <c:v>1.35</c:v>
                </c:pt>
                <c:pt idx="422">
                  <c:v>1.3599999999999999</c:v>
                </c:pt>
                <c:pt idx="423">
                  <c:v>1.3599999999999999</c:v>
                </c:pt>
                <c:pt idx="424">
                  <c:v>1.34</c:v>
                </c:pt>
                <c:pt idx="425">
                  <c:v>1.38</c:v>
                </c:pt>
                <c:pt idx="426">
                  <c:v>1.38</c:v>
                </c:pt>
                <c:pt idx="427">
                  <c:v>1.35</c:v>
                </c:pt>
                <c:pt idx="428">
                  <c:v>1.3599999999999999</c:v>
                </c:pt>
                <c:pt idx="429">
                  <c:v>1.37</c:v>
                </c:pt>
                <c:pt idx="430">
                  <c:v>1.37</c:v>
                </c:pt>
                <c:pt idx="431">
                  <c:v>1.37</c:v>
                </c:pt>
                <c:pt idx="432">
                  <c:v>1.37</c:v>
                </c:pt>
                <c:pt idx="433">
                  <c:v>1.3900000000000001</c:v>
                </c:pt>
                <c:pt idx="434">
                  <c:v>1.3900000000000001</c:v>
                </c:pt>
                <c:pt idx="435">
                  <c:v>1.3900000000000001</c:v>
                </c:pt>
                <c:pt idx="436">
                  <c:v>1.42</c:v>
                </c:pt>
                <c:pt idx="437">
                  <c:v>1.35</c:v>
                </c:pt>
                <c:pt idx="438">
                  <c:v>1.28</c:v>
                </c:pt>
                <c:pt idx="439">
                  <c:v>1.38</c:v>
                </c:pt>
                <c:pt idx="440">
                  <c:v>1.37</c:v>
                </c:pt>
                <c:pt idx="441">
                  <c:v>1.38</c:v>
                </c:pt>
                <c:pt idx="442">
                  <c:v>1.3</c:v>
                </c:pt>
                <c:pt idx="443">
                  <c:v>1.37</c:v>
                </c:pt>
                <c:pt idx="444">
                  <c:v>1.37</c:v>
                </c:pt>
                <c:pt idx="445">
                  <c:v>1.37</c:v>
                </c:pt>
                <c:pt idx="446">
                  <c:v>1.3599999999999999</c:v>
                </c:pt>
                <c:pt idx="447">
                  <c:v>1.38</c:v>
                </c:pt>
                <c:pt idx="448">
                  <c:v>1.38</c:v>
                </c:pt>
                <c:pt idx="449">
                  <c:v>1.3900000000000001</c:v>
                </c:pt>
                <c:pt idx="450">
                  <c:v>1.38</c:v>
                </c:pt>
                <c:pt idx="451">
                  <c:v>1.31</c:v>
                </c:pt>
                <c:pt idx="452">
                  <c:v>1.35</c:v>
                </c:pt>
                <c:pt idx="453">
                  <c:v>1.3599999999999999</c:v>
                </c:pt>
                <c:pt idx="454">
                  <c:v>1.38</c:v>
                </c:pt>
                <c:pt idx="455">
                  <c:v>1.38</c:v>
                </c:pt>
                <c:pt idx="456">
                  <c:v>1.3599999999999999</c:v>
                </c:pt>
                <c:pt idx="457">
                  <c:v>1.31</c:v>
                </c:pt>
                <c:pt idx="458">
                  <c:v>1.41</c:v>
                </c:pt>
                <c:pt idx="459">
                  <c:v>1.41</c:v>
                </c:pt>
                <c:pt idx="460">
                  <c:v>1.41</c:v>
                </c:pt>
                <c:pt idx="461">
                  <c:v>1.41</c:v>
                </c:pt>
                <c:pt idx="462">
                  <c:v>1.41</c:v>
                </c:pt>
                <c:pt idx="463">
                  <c:v>1.41</c:v>
                </c:pt>
                <c:pt idx="464">
                  <c:v>1.41</c:v>
                </c:pt>
                <c:pt idx="465">
                  <c:v>1.41</c:v>
                </c:pt>
                <c:pt idx="466">
                  <c:v>1.41</c:v>
                </c:pt>
                <c:pt idx="467">
                  <c:v>1.41</c:v>
                </c:pt>
                <c:pt idx="468">
                  <c:v>1.33</c:v>
                </c:pt>
                <c:pt idx="469">
                  <c:v>1.4</c:v>
                </c:pt>
                <c:pt idx="470">
                  <c:v>1.4</c:v>
                </c:pt>
                <c:pt idx="471">
                  <c:v>1.41</c:v>
                </c:pt>
                <c:pt idx="472">
                  <c:v>1.3900000000000001</c:v>
                </c:pt>
                <c:pt idx="473">
                  <c:v>1.4</c:v>
                </c:pt>
                <c:pt idx="474">
                  <c:v>1.3900000000000001</c:v>
                </c:pt>
                <c:pt idx="475">
                  <c:v>1.38</c:v>
                </c:pt>
                <c:pt idx="476">
                  <c:v>1.37</c:v>
                </c:pt>
                <c:pt idx="477">
                  <c:v>1.37</c:v>
                </c:pt>
                <c:pt idx="478">
                  <c:v>1.37</c:v>
                </c:pt>
                <c:pt idx="479">
                  <c:v>1.37</c:v>
                </c:pt>
                <c:pt idx="480">
                  <c:v>1.38</c:v>
                </c:pt>
                <c:pt idx="481">
                  <c:v>1.46</c:v>
                </c:pt>
                <c:pt idx="482">
                  <c:v>1.44</c:v>
                </c:pt>
                <c:pt idx="483">
                  <c:v>1.44</c:v>
                </c:pt>
                <c:pt idx="484">
                  <c:v>1.46</c:v>
                </c:pt>
                <c:pt idx="485">
                  <c:v>1.48</c:v>
                </c:pt>
                <c:pt idx="486">
                  <c:v>1.48</c:v>
                </c:pt>
                <c:pt idx="487">
                  <c:v>1.42</c:v>
                </c:pt>
                <c:pt idx="488">
                  <c:v>1.37</c:v>
                </c:pt>
                <c:pt idx="489">
                  <c:v>1.34</c:v>
                </c:pt>
                <c:pt idx="490">
                  <c:v>1.43</c:v>
                </c:pt>
                <c:pt idx="491">
                  <c:v>1.42</c:v>
                </c:pt>
                <c:pt idx="492">
                  <c:v>1.43</c:v>
                </c:pt>
                <c:pt idx="493">
                  <c:v>1.43</c:v>
                </c:pt>
                <c:pt idx="494">
                  <c:v>1.43</c:v>
                </c:pt>
                <c:pt idx="495">
                  <c:v>1.41</c:v>
                </c:pt>
                <c:pt idx="496">
                  <c:v>1.41</c:v>
                </c:pt>
                <c:pt idx="497">
                  <c:v>1.42</c:v>
                </c:pt>
                <c:pt idx="498">
                  <c:v>1.42</c:v>
                </c:pt>
                <c:pt idx="499">
                  <c:v>1.45</c:v>
                </c:pt>
                <c:pt idx="500">
                  <c:v>1.42</c:v>
                </c:pt>
                <c:pt idx="501">
                  <c:v>1.42</c:v>
                </c:pt>
                <c:pt idx="502">
                  <c:v>1.42</c:v>
                </c:pt>
                <c:pt idx="503">
                  <c:v>1.42</c:v>
                </c:pt>
                <c:pt idx="504">
                  <c:v>1.42</c:v>
                </c:pt>
                <c:pt idx="505">
                  <c:v>1.43</c:v>
                </c:pt>
                <c:pt idx="506">
                  <c:v>1.35</c:v>
                </c:pt>
                <c:pt idx="507">
                  <c:v>1.35</c:v>
                </c:pt>
                <c:pt idx="508">
                  <c:v>1.41</c:v>
                </c:pt>
                <c:pt idx="509">
                  <c:v>1.4</c:v>
                </c:pt>
                <c:pt idx="510">
                  <c:v>1.4</c:v>
                </c:pt>
                <c:pt idx="511">
                  <c:v>1.4</c:v>
                </c:pt>
                <c:pt idx="512">
                  <c:v>1.4</c:v>
                </c:pt>
                <c:pt idx="513">
                  <c:v>1.3900000000000001</c:v>
                </c:pt>
                <c:pt idx="514">
                  <c:v>1.4</c:v>
                </c:pt>
                <c:pt idx="515">
                  <c:v>1.3900000000000001</c:v>
                </c:pt>
                <c:pt idx="516">
                  <c:v>1.4</c:v>
                </c:pt>
                <c:pt idx="517">
                  <c:v>1.37</c:v>
                </c:pt>
                <c:pt idx="518">
                  <c:v>1.3900000000000001</c:v>
                </c:pt>
                <c:pt idx="519">
                  <c:v>1.4</c:v>
                </c:pt>
                <c:pt idx="520">
                  <c:v>1.3900000000000001</c:v>
                </c:pt>
                <c:pt idx="521">
                  <c:v>1.38</c:v>
                </c:pt>
                <c:pt idx="522">
                  <c:v>1.38</c:v>
                </c:pt>
                <c:pt idx="523">
                  <c:v>1.38</c:v>
                </c:pt>
                <c:pt idx="524">
                  <c:v>1.4</c:v>
                </c:pt>
                <c:pt idx="525">
                  <c:v>1.38</c:v>
                </c:pt>
                <c:pt idx="526">
                  <c:v>1.37</c:v>
                </c:pt>
                <c:pt idx="527">
                  <c:v>1.37</c:v>
                </c:pt>
                <c:pt idx="528">
                  <c:v>1.3599999999999999</c:v>
                </c:pt>
                <c:pt idx="529">
                  <c:v>1.37</c:v>
                </c:pt>
                <c:pt idx="530">
                  <c:v>1.3900000000000001</c:v>
                </c:pt>
                <c:pt idx="531">
                  <c:v>1.3900000000000001</c:v>
                </c:pt>
                <c:pt idx="532">
                  <c:v>1.38</c:v>
                </c:pt>
                <c:pt idx="533">
                  <c:v>1.4</c:v>
                </c:pt>
                <c:pt idx="534">
                  <c:v>1.41</c:v>
                </c:pt>
                <c:pt idx="535">
                  <c:v>1.3900000000000001</c:v>
                </c:pt>
                <c:pt idx="536">
                  <c:v>1.3900000000000001</c:v>
                </c:pt>
                <c:pt idx="537">
                  <c:v>1.4</c:v>
                </c:pt>
                <c:pt idx="538">
                  <c:v>1.41</c:v>
                </c:pt>
                <c:pt idx="539">
                  <c:v>1.42</c:v>
                </c:pt>
                <c:pt idx="540">
                  <c:v>1.43</c:v>
                </c:pt>
                <c:pt idx="541">
                  <c:v>1.44</c:v>
                </c:pt>
                <c:pt idx="542">
                  <c:v>1.42</c:v>
                </c:pt>
                <c:pt idx="543">
                  <c:v>1.42</c:v>
                </c:pt>
                <c:pt idx="544">
                  <c:v>1.44</c:v>
                </c:pt>
                <c:pt idx="545">
                  <c:v>1.44</c:v>
                </c:pt>
                <c:pt idx="546">
                  <c:v>1.41</c:v>
                </c:pt>
                <c:pt idx="547">
                  <c:v>1.42</c:v>
                </c:pt>
                <c:pt idx="548">
                  <c:v>1.3900000000000001</c:v>
                </c:pt>
                <c:pt idx="549">
                  <c:v>1.38</c:v>
                </c:pt>
                <c:pt idx="550">
                  <c:v>1.35</c:v>
                </c:pt>
                <c:pt idx="551">
                  <c:v>1.35</c:v>
                </c:pt>
                <c:pt idx="552">
                  <c:v>1.3</c:v>
                </c:pt>
                <c:pt idx="553">
                  <c:v>1.27</c:v>
                </c:pt>
                <c:pt idx="554">
                  <c:v>1.28</c:v>
                </c:pt>
                <c:pt idx="555">
                  <c:v>1.28</c:v>
                </c:pt>
                <c:pt idx="556">
                  <c:v>1.28</c:v>
                </c:pt>
                <c:pt idx="557">
                  <c:v>1.34</c:v>
                </c:pt>
                <c:pt idx="558">
                  <c:v>1.34</c:v>
                </c:pt>
                <c:pt idx="559">
                  <c:v>1.35</c:v>
                </c:pt>
                <c:pt idx="560">
                  <c:v>1.34</c:v>
                </c:pt>
                <c:pt idx="561">
                  <c:v>1.34</c:v>
                </c:pt>
                <c:pt idx="562">
                  <c:v>1.35</c:v>
                </c:pt>
                <c:pt idx="563">
                  <c:v>1.35</c:v>
                </c:pt>
                <c:pt idx="564">
                  <c:v>1.35</c:v>
                </c:pt>
                <c:pt idx="565">
                  <c:v>1.34</c:v>
                </c:pt>
                <c:pt idx="566">
                  <c:v>1.33</c:v>
                </c:pt>
                <c:pt idx="567">
                  <c:v>1.33</c:v>
                </c:pt>
                <c:pt idx="568">
                  <c:v>1.35</c:v>
                </c:pt>
                <c:pt idx="569">
                  <c:v>1.31</c:v>
                </c:pt>
                <c:pt idx="570">
                  <c:v>1.33</c:v>
                </c:pt>
                <c:pt idx="571">
                  <c:v>1.33</c:v>
                </c:pt>
                <c:pt idx="572">
                  <c:v>1.32</c:v>
                </c:pt>
                <c:pt idx="573">
                  <c:v>1.33</c:v>
                </c:pt>
                <c:pt idx="574">
                  <c:v>1.31</c:v>
                </c:pt>
                <c:pt idx="575">
                  <c:v>1.32</c:v>
                </c:pt>
                <c:pt idx="576">
                  <c:v>1.31</c:v>
                </c:pt>
                <c:pt idx="577">
                  <c:v>1.32</c:v>
                </c:pt>
                <c:pt idx="578">
                  <c:v>1.34</c:v>
                </c:pt>
                <c:pt idx="579">
                  <c:v>1.32</c:v>
                </c:pt>
                <c:pt idx="580">
                  <c:v>1.32</c:v>
                </c:pt>
                <c:pt idx="581">
                  <c:v>1.31</c:v>
                </c:pt>
                <c:pt idx="582">
                  <c:v>1.31</c:v>
                </c:pt>
                <c:pt idx="583">
                  <c:v>1.23</c:v>
                </c:pt>
                <c:pt idx="584">
                  <c:v>1.23</c:v>
                </c:pt>
                <c:pt idx="585">
                  <c:v>1.1499999999999999</c:v>
                </c:pt>
                <c:pt idx="586">
                  <c:v>1.31</c:v>
                </c:pt>
                <c:pt idx="587">
                  <c:v>1.32</c:v>
                </c:pt>
                <c:pt idx="588">
                  <c:v>1.31</c:v>
                </c:pt>
                <c:pt idx="589">
                  <c:v>1.32</c:v>
                </c:pt>
                <c:pt idx="590">
                  <c:v>1.32</c:v>
                </c:pt>
                <c:pt idx="591">
                  <c:v>1.31</c:v>
                </c:pt>
                <c:pt idx="592">
                  <c:v>1.28</c:v>
                </c:pt>
                <c:pt idx="593">
                  <c:v>1.2</c:v>
                </c:pt>
                <c:pt idx="594">
                  <c:v>1.32</c:v>
                </c:pt>
                <c:pt idx="595">
                  <c:v>1.33</c:v>
                </c:pt>
                <c:pt idx="596">
                  <c:v>1.32</c:v>
                </c:pt>
                <c:pt idx="597">
                  <c:v>1.31</c:v>
                </c:pt>
                <c:pt idx="598">
                  <c:v>1.33</c:v>
                </c:pt>
                <c:pt idx="599">
                  <c:v>1.34</c:v>
                </c:pt>
                <c:pt idx="600">
                  <c:v>1.33</c:v>
                </c:pt>
                <c:pt idx="601">
                  <c:v>1.33</c:v>
                </c:pt>
                <c:pt idx="602">
                  <c:v>1.3599999999999999</c:v>
                </c:pt>
                <c:pt idx="603">
                  <c:v>1.37</c:v>
                </c:pt>
                <c:pt idx="604">
                  <c:v>1.3900000000000001</c:v>
                </c:pt>
                <c:pt idx="605">
                  <c:v>1.4</c:v>
                </c:pt>
                <c:pt idx="606">
                  <c:v>1.38</c:v>
                </c:pt>
                <c:pt idx="607">
                  <c:v>1.35</c:v>
                </c:pt>
                <c:pt idx="608">
                  <c:v>1.35</c:v>
                </c:pt>
                <c:pt idx="609">
                  <c:v>1.35</c:v>
                </c:pt>
                <c:pt idx="610">
                  <c:v>1.35</c:v>
                </c:pt>
                <c:pt idx="611">
                  <c:v>1.35</c:v>
                </c:pt>
                <c:pt idx="612">
                  <c:v>1.35</c:v>
                </c:pt>
                <c:pt idx="613">
                  <c:v>1.34</c:v>
                </c:pt>
                <c:pt idx="614">
                  <c:v>1.37</c:v>
                </c:pt>
                <c:pt idx="615">
                  <c:v>1.35</c:v>
                </c:pt>
                <c:pt idx="616">
                  <c:v>1.3599999999999999</c:v>
                </c:pt>
                <c:pt idx="617">
                  <c:v>1.37</c:v>
                </c:pt>
                <c:pt idx="618">
                  <c:v>1.34</c:v>
                </c:pt>
                <c:pt idx="619">
                  <c:v>1.33</c:v>
                </c:pt>
                <c:pt idx="620">
                  <c:v>1.31</c:v>
                </c:pt>
                <c:pt idx="621">
                  <c:v>1.32</c:v>
                </c:pt>
                <c:pt idx="622">
                  <c:v>1.31</c:v>
                </c:pt>
                <c:pt idx="623">
                  <c:v>1.3</c:v>
                </c:pt>
                <c:pt idx="624">
                  <c:v>1.17</c:v>
                </c:pt>
                <c:pt idx="625">
                  <c:v>1.17</c:v>
                </c:pt>
                <c:pt idx="626">
                  <c:v>1.17</c:v>
                </c:pt>
                <c:pt idx="627">
                  <c:v>1.1599999999999999</c:v>
                </c:pt>
                <c:pt idx="628">
                  <c:v>1.29</c:v>
                </c:pt>
                <c:pt idx="629">
                  <c:v>1.27</c:v>
                </c:pt>
                <c:pt idx="630">
                  <c:v>1.28</c:v>
                </c:pt>
                <c:pt idx="631">
                  <c:v>1.26</c:v>
                </c:pt>
                <c:pt idx="632">
                  <c:v>1.28</c:v>
                </c:pt>
                <c:pt idx="633">
                  <c:v>1.29</c:v>
                </c:pt>
                <c:pt idx="634">
                  <c:v>1.29</c:v>
                </c:pt>
                <c:pt idx="635">
                  <c:v>1.32</c:v>
                </c:pt>
                <c:pt idx="636">
                  <c:v>1.29</c:v>
                </c:pt>
                <c:pt idx="637">
                  <c:v>1.28</c:v>
                </c:pt>
                <c:pt idx="638">
                  <c:v>1.27</c:v>
                </c:pt>
                <c:pt idx="639">
                  <c:v>1.29</c:v>
                </c:pt>
                <c:pt idx="640">
                  <c:v>1.29</c:v>
                </c:pt>
                <c:pt idx="641">
                  <c:v>1.29</c:v>
                </c:pt>
                <c:pt idx="642">
                  <c:v>1.29</c:v>
                </c:pt>
                <c:pt idx="643">
                  <c:v>1.3599999999999999</c:v>
                </c:pt>
                <c:pt idx="644">
                  <c:v>1.38</c:v>
                </c:pt>
                <c:pt idx="645">
                  <c:v>1.38</c:v>
                </c:pt>
                <c:pt idx="646">
                  <c:v>1.41</c:v>
                </c:pt>
                <c:pt idx="647">
                  <c:v>1.4</c:v>
                </c:pt>
                <c:pt idx="648">
                  <c:v>1.48</c:v>
                </c:pt>
                <c:pt idx="649">
                  <c:v>1.48</c:v>
                </c:pt>
                <c:pt idx="650">
                  <c:v>1.42</c:v>
                </c:pt>
                <c:pt idx="651">
                  <c:v>1.4</c:v>
                </c:pt>
                <c:pt idx="652">
                  <c:v>1.42</c:v>
                </c:pt>
                <c:pt idx="653">
                  <c:v>1.45</c:v>
                </c:pt>
                <c:pt idx="654">
                  <c:v>1.49</c:v>
                </c:pt>
                <c:pt idx="655">
                  <c:v>1.5</c:v>
                </c:pt>
                <c:pt idx="656">
                  <c:v>1.5</c:v>
                </c:pt>
                <c:pt idx="657">
                  <c:v>1.51</c:v>
                </c:pt>
                <c:pt idx="658">
                  <c:v>1.53</c:v>
                </c:pt>
                <c:pt idx="659">
                  <c:v>1.5</c:v>
                </c:pt>
                <c:pt idx="660">
                  <c:v>1.53</c:v>
                </c:pt>
                <c:pt idx="661">
                  <c:v>1.55</c:v>
                </c:pt>
                <c:pt idx="662">
                  <c:v>1.5899999999999999</c:v>
                </c:pt>
                <c:pt idx="663">
                  <c:v>1.6</c:v>
                </c:pt>
                <c:pt idx="664">
                  <c:v>1.6800000000000002</c:v>
                </c:pt>
                <c:pt idx="665">
                  <c:v>1.72</c:v>
                </c:pt>
                <c:pt idx="666">
                  <c:v>1.75</c:v>
                </c:pt>
                <c:pt idx="667">
                  <c:v>1.77</c:v>
                </c:pt>
                <c:pt idx="668">
                  <c:v>1.79</c:v>
                </c:pt>
                <c:pt idx="669">
                  <c:v>1.79</c:v>
                </c:pt>
                <c:pt idx="670">
                  <c:v>1.79</c:v>
                </c:pt>
                <c:pt idx="671">
                  <c:v>1.6600000000000001</c:v>
                </c:pt>
                <c:pt idx="672">
                  <c:v>1.69</c:v>
                </c:pt>
                <c:pt idx="673">
                  <c:v>1.67</c:v>
                </c:pt>
                <c:pt idx="674">
                  <c:v>1.72</c:v>
                </c:pt>
                <c:pt idx="675">
                  <c:v>1.65</c:v>
                </c:pt>
                <c:pt idx="676">
                  <c:v>1.6800000000000002</c:v>
                </c:pt>
                <c:pt idx="677">
                  <c:v>1.69</c:v>
                </c:pt>
                <c:pt idx="678">
                  <c:v>1.71</c:v>
                </c:pt>
                <c:pt idx="679">
                  <c:v>1.69</c:v>
                </c:pt>
                <c:pt idx="680">
                  <c:v>1.74</c:v>
                </c:pt>
                <c:pt idx="681">
                  <c:v>1.74</c:v>
                </c:pt>
                <c:pt idx="682">
                  <c:v>1.76</c:v>
                </c:pt>
                <c:pt idx="683">
                  <c:v>1.75</c:v>
                </c:pt>
                <c:pt idx="684">
                  <c:v>1.77</c:v>
                </c:pt>
                <c:pt idx="685">
                  <c:v>1.8</c:v>
                </c:pt>
                <c:pt idx="686">
                  <c:v>1.79</c:v>
                </c:pt>
                <c:pt idx="687">
                  <c:v>1.8</c:v>
                </c:pt>
                <c:pt idx="688">
                  <c:v>1.81</c:v>
                </c:pt>
                <c:pt idx="689">
                  <c:v>1.76</c:v>
                </c:pt>
                <c:pt idx="690">
                  <c:v>1.77</c:v>
                </c:pt>
                <c:pt idx="691">
                  <c:v>1.77</c:v>
                </c:pt>
                <c:pt idx="692">
                  <c:v>1.77</c:v>
                </c:pt>
                <c:pt idx="693">
                  <c:v>1.78</c:v>
                </c:pt>
                <c:pt idx="694">
                  <c:v>1.74</c:v>
                </c:pt>
                <c:pt idx="695">
                  <c:v>1.74</c:v>
                </c:pt>
                <c:pt idx="696">
                  <c:v>1.74</c:v>
                </c:pt>
                <c:pt idx="697">
                  <c:v>1.74</c:v>
                </c:pt>
                <c:pt idx="698">
                  <c:v>1.77</c:v>
                </c:pt>
                <c:pt idx="699">
                  <c:v>1.65</c:v>
                </c:pt>
                <c:pt idx="700">
                  <c:v>1.65</c:v>
                </c:pt>
                <c:pt idx="701">
                  <c:v>1.6600000000000001</c:v>
                </c:pt>
                <c:pt idx="702">
                  <c:v>1.63</c:v>
                </c:pt>
                <c:pt idx="703">
                  <c:v>1.6099999999999999</c:v>
                </c:pt>
                <c:pt idx="704">
                  <c:v>1.63</c:v>
                </c:pt>
                <c:pt idx="705">
                  <c:v>1.6099999999999999</c:v>
                </c:pt>
                <c:pt idx="706">
                  <c:v>1.6</c:v>
                </c:pt>
                <c:pt idx="707">
                  <c:v>1.6</c:v>
                </c:pt>
                <c:pt idx="708">
                  <c:v>1.6099999999999999</c:v>
                </c:pt>
                <c:pt idx="709">
                  <c:v>1.62</c:v>
                </c:pt>
                <c:pt idx="710">
                  <c:v>1.6099999999999999</c:v>
                </c:pt>
                <c:pt idx="711">
                  <c:v>1.6099999999999999</c:v>
                </c:pt>
                <c:pt idx="712">
                  <c:v>1.62</c:v>
                </c:pt>
                <c:pt idx="713">
                  <c:v>1.6400000000000001</c:v>
                </c:pt>
                <c:pt idx="714">
                  <c:v>1.65</c:v>
                </c:pt>
                <c:pt idx="715">
                  <c:v>1.6800000000000002</c:v>
                </c:pt>
                <c:pt idx="716">
                  <c:v>1.69</c:v>
                </c:pt>
                <c:pt idx="717">
                  <c:v>1.67</c:v>
                </c:pt>
                <c:pt idx="718">
                  <c:v>1.6400000000000001</c:v>
                </c:pt>
                <c:pt idx="719">
                  <c:v>1.6400000000000001</c:v>
                </c:pt>
                <c:pt idx="720">
                  <c:v>1.6400000000000001</c:v>
                </c:pt>
                <c:pt idx="721">
                  <c:v>1.5899999999999999</c:v>
                </c:pt>
                <c:pt idx="722">
                  <c:v>1.5899999999999999</c:v>
                </c:pt>
                <c:pt idx="723">
                  <c:v>1.6099999999999999</c:v>
                </c:pt>
                <c:pt idx="724">
                  <c:v>1.6099999999999999</c:v>
                </c:pt>
                <c:pt idx="725">
                  <c:v>1.5899999999999999</c:v>
                </c:pt>
                <c:pt idx="726">
                  <c:v>1.5899999999999999</c:v>
                </c:pt>
                <c:pt idx="727">
                  <c:v>1.5699999999999998</c:v>
                </c:pt>
                <c:pt idx="728">
                  <c:v>1.58</c:v>
                </c:pt>
                <c:pt idx="729">
                  <c:v>1.5699999999999998</c:v>
                </c:pt>
                <c:pt idx="730">
                  <c:v>1.5699999999999998</c:v>
                </c:pt>
                <c:pt idx="731">
                  <c:v>1.55</c:v>
                </c:pt>
                <c:pt idx="732">
                  <c:v>1.55</c:v>
                </c:pt>
                <c:pt idx="733">
                  <c:v>1.5699999999999998</c:v>
                </c:pt>
                <c:pt idx="734">
                  <c:v>1.55</c:v>
                </c:pt>
                <c:pt idx="735">
                  <c:v>1.54</c:v>
                </c:pt>
                <c:pt idx="736">
                  <c:v>1.54</c:v>
                </c:pt>
                <c:pt idx="737">
                  <c:v>1.54</c:v>
                </c:pt>
                <c:pt idx="738">
                  <c:v>1.53</c:v>
                </c:pt>
                <c:pt idx="739">
                  <c:v>1.53</c:v>
                </c:pt>
                <c:pt idx="740">
                  <c:v>1.53</c:v>
                </c:pt>
                <c:pt idx="741">
                  <c:v>1.5</c:v>
                </c:pt>
                <c:pt idx="742">
                  <c:v>1.49</c:v>
                </c:pt>
                <c:pt idx="743">
                  <c:v>1.49</c:v>
                </c:pt>
                <c:pt idx="744">
                  <c:v>1.51</c:v>
                </c:pt>
                <c:pt idx="745">
                  <c:v>1.48</c:v>
                </c:pt>
                <c:pt idx="746">
                  <c:v>1.5</c:v>
                </c:pt>
                <c:pt idx="747">
                  <c:v>1.49</c:v>
                </c:pt>
                <c:pt idx="748">
                  <c:v>1.49</c:v>
                </c:pt>
                <c:pt idx="749">
                  <c:v>1.52</c:v>
                </c:pt>
                <c:pt idx="750">
                  <c:v>1.5</c:v>
                </c:pt>
                <c:pt idx="751">
                  <c:v>1.49</c:v>
                </c:pt>
                <c:pt idx="752">
                  <c:v>1.5</c:v>
                </c:pt>
                <c:pt idx="753">
                  <c:v>1.51</c:v>
                </c:pt>
                <c:pt idx="754">
                  <c:v>1.53</c:v>
                </c:pt>
                <c:pt idx="755">
                  <c:v>1.55</c:v>
                </c:pt>
                <c:pt idx="756">
                  <c:v>1.55</c:v>
                </c:pt>
                <c:pt idx="757">
                  <c:v>1.54</c:v>
                </c:pt>
                <c:pt idx="758">
                  <c:v>1.5699999999999998</c:v>
                </c:pt>
                <c:pt idx="759">
                  <c:v>1.54</c:v>
                </c:pt>
                <c:pt idx="760">
                  <c:v>1.53</c:v>
                </c:pt>
                <c:pt idx="761">
                  <c:v>1.54</c:v>
                </c:pt>
                <c:pt idx="762">
                  <c:v>1.53</c:v>
                </c:pt>
                <c:pt idx="763">
                  <c:v>1.56</c:v>
                </c:pt>
                <c:pt idx="764">
                  <c:v>1.5699999999999998</c:v>
                </c:pt>
                <c:pt idx="765">
                  <c:v>1.5699999999999998</c:v>
                </c:pt>
                <c:pt idx="766">
                  <c:v>1.5699999999999998</c:v>
                </c:pt>
                <c:pt idx="767">
                  <c:v>1.58</c:v>
                </c:pt>
                <c:pt idx="768">
                  <c:v>1.58</c:v>
                </c:pt>
                <c:pt idx="769">
                  <c:v>1.58</c:v>
                </c:pt>
                <c:pt idx="770">
                  <c:v>1.6</c:v>
                </c:pt>
                <c:pt idx="771">
                  <c:v>1.5899999999999999</c:v>
                </c:pt>
                <c:pt idx="772">
                  <c:v>1.6400000000000001</c:v>
                </c:pt>
                <c:pt idx="773">
                  <c:v>1.6400000000000001</c:v>
                </c:pt>
                <c:pt idx="774">
                  <c:v>1.6800000000000002</c:v>
                </c:pt>
                <c:pt idx="775">
                  <c:v>1.63</c:v>
                </c:pt>
                <c:pt idx="776">
                  <c:v>1.6400000000000001</c:v>
                </c:pt>
                <c:pt idx="777">
                  <c:v>1.6400000000000001</c:v>
                </c:pt>
                <c:pt idx="778">
                  <c:v>1.6800000000000002</c:v>
                </c:pt>
                <c:pt idx="779">
                  <c:v>1.6800000000000002</c:v>
                </c:pt>
                <c:pt idx="780">
                  <c:v>1.6800000000000002</c:v>
                </c:pt>
                <c:pt idx="781">
                  <c:v>1.6600000000000001</c:v>
                </c:pt>
                <c:pt idx="782">
                  <c:v>1.67</c:v>
                </c:pt>
                <c:pt idx="783">
                  <c:v>1.67</c:v>
                </c:pt>
                <c:pt idx="784">
                  <c:v>1.65</c:v>
                </c:pt>
                <c:pt idx="785">
                  <c:v>1.6600000000000001</c:v>
                </c:pt>
                <c:pt idx="786">
                  <c:v>1.6600000000000001</c:v>
                </c:pt>
                <c:pt idx="787">
                  <c:v>1.65</c:v>
                </c:pt>
                <c:pt idx="788">
                  <c:v>1.67</c:v>
                </c:pt>
                <c:pt idx="789">
                  <c:v>1.6600000000000001</c:v>
                </c:pt>
                <c:pt idx="790">
                  <c:v>1.6600000000000001</c:v>
                </c:pt>
                <c:pt idx="791">
                  <c:v>1.6600000000000001</c:v>
                </c:pt>
                <c:pt idx="792">
                  <c:v>1.69</c:v>
                </c:pt>
                <c:pt idx="793">
                  <c:v>1.71</c:v>
                </c:pt>
                <c:pt idx="794">
                  <c:v>1.73</c:v>
                </c:pt>
                <c:pt idx="795">
                  <c:v>1.75</c:v>
                </c:pt>
                <c:pt idx="796">
                  <c:v>1.79</c:v>
                </c:pt>
                <c:pt idx="797">
                  <c:v>1.75</c:v>
                </c:pt>
                <c:pt idx="798">
                  <c:v>1.73</c:v>
                </c:pt>
                <c:pt idx="799">
                  <c:v>1.73</c:v>
                </c:pt>
                <c:pt idx="800">
                  <c:v>1.71</c:v>
                </c:pt>
                <c:pt idx="801">
                  <c:v>1.58</c:v>
                </c:pt>
                <c:pt idx="802">
                  <c:v>1.56</c:v>
                </c:pt>
                <c:pt idx="803">
                  <c:v>1.6</c:v>
                </c:pt>
                <c:pt idx="804">
                  <c:v>1.6400000000000001</c:v>
                </c:pt>
                <c:pt idx="805">
                  <c:v>1.6400000000000001</c:v>
                </c:pt>
                <c:pt idx="806">
                  <c:v>1.65</c:v>
                </c:pt>
                <c:pt idx="807">
                  <c:v>1.6400000000000001</c:v>
                </c:pt>
                <c:pt idx="808">
                  <c:v>1.65</c:v>
                </c:pt>
                <c:pt idx="809">
                  <c:v>1.63</c:v>
                </c:pt>
                <c:pt idx="810">
                  <c:v>1.62</c:v>
                </c:pt>
                <c:pt idx="811">
                  <c:v>1.6400000000000001</c:v>
                </c:pt>
                <c:pt idx="812">
                  <c:v>1.6600000000000001</c:v>
                </c:pt>
                <c:pt idx="813">
                  <c:v>1.6400000000000001</c:v>
                </c:pt>
                <c:pt idx="814">
                  <c:v>1.67</c:v>
                </c:pt>
                <c:pt idx="815">
                  <c:v>1.6600000000000001</c:v>
                </c:pt>
                <c:pt idx="816">
                  <c:v>1.6600000000000001</c:v>
                </c:pt>
                <c:pt idx="817">
                  <c:v>1.75</c:v>
                </c:pt>
                <c:pt idx="818">
                  <c:v>1.85</c:v>
                </c:pt>
                <c:pt idx="819">
                  <c:v>1.29</c:v>
                </c:pt>
                <c:pt idx="820">
                  <c:v>1.29</c:v>
                </c:pt>
                <c:pt idx="821">
                  <c:v>1.3</c:v>
                </c:pt>
                <c:pt idx="822">
                  <c:v>1.31</c:v>
                </c:pt>
                <c:pt idx="823">
                  <c:v>1.3</c:v>
                </c:pt>
                <c:pt idx="824">
                  <c:v>1.31</c:v>
                </c:pt>
                <c:pt idx="825">
                  <c:v>1.31</c:v>
                </c:pt>
                <c:pt idx="826">
                  <c:v>1.31</c:v>
                </c:pt>
                <c:pt idx="827">
                  <c:v>1.3</c:v>
                </c:pt>
                <c:pt idx="828">
                  <c:v>1.3</c:v>
                </c:pt>
                <c:pt idx="829">
                  <c:v>1.3</c:v>
                </c:pt>
                <c:pt idx="830">
                  <c:v>1.3</c:v>
                </c:pt>
                <c:pt idx="831">
                  <c:v>1.29</c:v>
                </c:pt>
                <c:pt idx="832">
                  <c:v>1.3</c:v>
                </c:pt>
                <c:pt idx="833">
                  <c:v>1.29</c:v>
                </c:pt>
                <c:pt idx="834">
                  <c:v>1.3</c:v>
                </c:pt>
                <c:pt idx="835">
                  <c:v>1.31</c:v>
                </c:pt>
                <c:pt idx="836">
                  <c:v>1.3</c:v>
                </c:pt>
                <c:pt idx="837">
                  <c:v>1.3</c:v>
                </c:pt>
                <c:pt idx="838">
                  <c:v>1.29</c:v>
                </c:pt>
                <c:pt idx="839">
                  <c:v>1.3</c:v>
                </c:pt>
                <c:pt idx="840">
                  <c:v>1.29</c:v>
                </c:pt>
                <c:pt idx="841">
                  <c:v>1.27</c:v>
                </c:pt>
                <c:pt idx="842">
                  <c:v>1.26</c:v>
                </c:pt>
                <c:pt idx="843">
                  <c:v>1.25</c:v>
                </c:pt>
                <c:pt idx="844">
                  <c:v>1.26</c:v>
                </c:pt>
                <c:pt idx="845">
                  <c:v>1.26</c:v>
                </c:pt>
                <c:pt idx="846">
                  <c:v>1.25</c:v>
                </c:pt>
                <c:pt idx="847">
                  <c:v>1.26</c:v>
                </c:pt>
                <c:pt idx="848">
                  <c:v>1.26</c:v>
                </c:pt>
                <c:pt idx="849">
                  <c:v>1.25</c:v>
                </c:pt>
                <c:pt idx="850">
                  <c:v>1.25</c:v>
                </c:pt>
                <c:pt idx="851">
                  <c:v>1.25</c:v>
                </c:pt>
                <c:pt idx="852">
                  <c:v>1.27</c:v>
                </c:pt>
                <c:pt idx="853">
                  <c:v>1.27</c:v>
                </c:pt>
                <c:pt idx="854">
                  <c:v>1.27</c:v>
                </c:pt>
                <c:pt idx="855">
                  <c:v>1.26</c:v>
                </c:pt>
                <c:pt idx="856">
                  <c:v>1.26</c:v>
                </c:pt>
                <c:pt idx="857">
                  <c:v>1.26</c:v>
                </c:pt>
                <c:pt idx="858">
                  <c:v>1.26</c:v>
                </c:pt>
                <c:pt idx="859">
                  <c:v>1.26</c:v>
                </c:pt>
                <c:pt idx="860">
                  <c:v>1.26</c:v>
                </c:pt>
                <c:pt idx="861">
                  <c:v>1.27</c:v>
                </c:pt>
                <c:pt idx="862">
                  <c:v>1.27</c:v>
                </c:pt>
                <c:pt idx="863">
                  <c:v>1.27</c:v>
                </c:pt>
                <c:pt idx="864">
                  <c:v>1.27</c:v>
                </c:pt>
                <c:pt idx="865">
                  <c:v>1.27</c:v>
                </c:pt>
                <c:pt idx="866">
                  <c:v>1.26</c:v>
                </c:pt>
                <c:pt idx="867">
                  <c:v>1.25</c:v>
                </c:pt>
                <c:pt idx="868">
                  <c:v>1.25</c:v>
                </c:pt>
                <c:pt idx="869">
                  <c:v>1.26</c:v>
                </c:pt>
                <c:pt idx="870">
                  <c:v>1.26</c:v>
                </c:pt>
                <c:pt idx="871">
                  <c:v>1.26</c:v>
                </c:pt>
                <c:pt idx="872">
                  <c:v>1.26</c:v>
                </c:pt>
                <c:pt idx="873">
                  <c:v>1.25</c:v>
                </c:pt>
                <c:pt idx="874">
                  <c:v>1.24</c:v>
                </c:pt>
                <c:pt idx="875">
                  <c:v>1.23</c:v>
                </c:pt>
                <c:pt idx="876">
                  <c:v>1.24</c:v>
                </c:pt>
                <c:pt idx="877">
                  <c:v>1.22</c:v>
                </c:pt>
                <c:pt idx="878">
                  <c:v>1.2</c:v>
                </c:pt>
                <c:pt idx="879">
                  <c:v>1.2</c:v>
                </c:pt>
                <c:pt idx="880">
                  <c:v>1.2</c:v>
                </c:pt>
                <c:pt idx="881">
                  <c:v>1.21</c:v>
                </c:pt>
                <c:pt idx="882">
                  <c:v>1.21</c:v>
                </c:pt>
                <c:pt idx="883">
                  <c:v>1.21</c:v>
                </c:pt>
                <c:pt idx="884">
                  <c:v>1.21</c:v>
                </c:pt>
                <c:pt idx="885">
                  <c:v>1.21</c:v>
                </c:pt>
                <c:pt idx="886">
                  <c:v>1.24</c:v>
                </c:pt>
                <c:pt idx="887">
                  <c:v>1.21</c:v>
                </c:pt>
                <c:pt idx="888">
                  <c:v>1.21</c:v>
                </c:pt>
                <c:pt idx="889">
                  <c:v>1.21</c:v>
                </c:pt>
                <c:pt idx="890">
                  <c:v>1.21</c:v>
                </c:pt>
                <c:pt idx="891">
                  <c:v>1.2</c:v>
                </c:pt>
                <c:pt idx="892">
                  <c:v>1.21</c:v>
                </c:pt>
                <c:pt idx="893">
                  <c:v>1.2</c:v>
                </c:pt>
                <c:pt idx="894">
                  <c:v>1.2</c:v>
                </c:pt>
                <c:pt idx="895">
                  <c:v>1.21</c:v>
                </c:pt>
                <c:pt idx="896">
                  <c:v>1.21</c:v>
                </c:pt>
                <c:pt idx="897">
                  <c:v>1.21</c:v>
                </c:pt>
                <c:pt idx="898">
                  <c:v>1.21</c:v>
                </c:pt>
                <c:pt idx="899">
                  <c:v>1.22</c:v>
                </c:pt>
                <c:pt idx="900">
                  <c:v>1.22</c:v>
                </c:pt>
                <c:pt idx="901">
                  <c:v>1.22</c:v>
                </c:pt>
                <c:pt idx="902">
                  <c:v>1.24</c:v>
                </c:pt>
                <c:pt idx="903">
                  <c:v>1.22</c:v>
                </c:pt>
                <c:pt idx="904">
                  <c:v>1.23</c:v>
                </c:pt>
                <c:pt idx="905">
                  <c:v>1.21</c:v>
                </c:pt>
                <c:pt idx="906">
                  <c:v>1.22</c:v>
                </c:pt>
                <c:pt idx="907">
                  <c:v>1.21</c:v>
                </c:pt>
                <c:pt idx="908">
                  <c:v>1.22</c:v>
                </c:pt>
                <c:pt idx="909">
                  <c:v>1.22</c:v>
                </c:pt>
                <c:pt idx="910">
                  <c:v>1.23</c:v>
                </c:pt>
                <c:pt idx="911">
                  <c:v>1.23</c:v>
                </c:pt>
                <c:pt idx="912">
                  <c:v>1.21</c:v>
                </c:pt>
                <c:pt idx="913">
                  <c:v>1.23</c:v>
                </c:pt>
                <c:pt idx="914">
                  <c:v>1.23</c:v>
                </c:pt>
                <c:pt idx="915">
                  <c:v>1.24</c:v>
                </c:pt>
                <c:pt idx="916">
                  <c:v>1.24</c:v>
                </c:pt>
                <c:pt idx="917">
                  <c:v>1.23</c:v>
                </c:pt>
                <c:pt idx="918">
                  <c:v>1.23</c:v>
                </c:pt>
                <c:pt idx="919">
                  <c:v>1.23</c:v>
                </c:pt>
                <c:pt idx="920">
                  <c:v>1.21</c:v>
                </c:pt>
                <c:pt idx="921">
                  <c:v>1.23</c:v>
                </c:pt>
                <c:pt idx="922">
                  <c:v>1.24</c:v>
                </c:pt>
                <c:pt idx="923">
                  <c:v>1.22</c:v>
                </c:pt>
                <c:pt idx="924">
                  <c:v>1.22</c:v>
                </c:pt>
                <c:pt idx="925">
                  <c:v>1.23</c:v>
                </c:pt>
                <c:pt idx="926">
                  <c:v>1.23</c:v>
                </c:pt>
                <c:pt idx="927">
                  <c:v>1.24</c:v>
                </c:pt>
                <c:pt idx="928">
                  <c:v>1.24</c:v>
                </c:pt>
                <c:pt idx="929">
                  <c:v>1.22</c:v>
                </c:pt>
                <c:pt idx="930">
                  <c:v>1.23</c:v>
                </c:pt>
                <c:pt idx="931">
                  <c:v>1.23</c:v>
                </c:pt>
                <c:pt idx="932">
                  <c:v>1.22</c:v>
                </c:pt>
                <c:pt idx="933">
                  <c:v>1.22</c:v>
                </c:pt>
                <c:pt idx="934">
                  <c:v>1.24</c:v>
                </c:pt>
                <c:pt idx="935">
                  <c:v>1.24</c:v>
                </c:pt>
                <c:pt idx="936">
                  <c:v>1.22</c:v>
                </c:pt>
                <c:pt idx="937">
                  <c:v>1.22</c:v>
                </c:pt>
                <c:pt idx="938">
                  <c:v>1.22</c:v>
                </c:pt>
                <c:pt idx="939">
                  <c:v>1.21</c:v>
                </c:pt>
                <c:pt idx="940">
                  <c:v>1.22</c:v>
                </c:pt>
                <c:pt idx="941">
                  <c:v>1.21</c:v>
                </c:pt>
                <c:pt idx="942">
                  <c:v>1.22</c:v>
                </c:pt>
                <c:pt idx="943">
                  <c:v>1.21</c:v>
                </c:pt>
                <c:pt idx="944">
                  <c:v>1.21</c:v>
                </c:pt>
                <c:pt idx="945">
                  <c:v>1.21</c:v>
                </c:pt>
                <c:pt idx="946">
                  <c:v>1.21</c:v>
                </c:pt>
                <c:pt idx="947">
                  <c:v>1.22</c:v>
                </c:pt>
                <c:pt idx="948">
                  <c:v>1.23</c:v>
                </c:pt>
                <c:pt idx="949">
                  <c:v>1.22</c:v>
                </c:pt>
                <c:pt idx="950">
                  <c:v>1.2</c:v>
                </c:pt>
                <c:pt idx="951">
                  <c:v>1.2</c:v>
                </c:pt>
                <c:pt idx="952">
                  <c:v>1.24</c:v>
                </c:pt>
                <c:pt idx="953">
                  <c:v>1.22</c:v>
                </c:pt>
                <c:pt idx="954">
                  <c:v>1.22</c:v>
                </c:pt>
                <c:pt idx="955">
                  <c:v>1.22</c:v>
                </c:pt>
                <c:pt idx="956">
                  <c:v>1.22</c:v>
                </c:pt>
                <c:pt idx="957">
                  <c:v>1.22</c:v>
                </c:pt>
                <c:pt idx="958">
                  <c:v>1.21</c:v>
                </c:pt>
                <c:pt idx="959">
                  <c:v>1.22</c:v>
                </c:pt>
                <c:pt idx="960">
                  <c:v>1.22</c:v>
                </c:pt>
                <c:pt idx="961">
                  <c:v>1.21</c:v>
                </c:pt>
                <c:pt idx="962">
                  <c:v>1.22</c:v>
                </c:pt>
                <c:pt idx="963">
                  <c:v>1.22</c:v>
                </c:pt>
                <c:pt idx="964">
                  <c:v>1.22</c:v>
                </c:pt>
                <c:pt idx="965">
                  <c:v>1.22</c:v>
                </c:pt>
                <c:pt idx="966">
                  <c:v>1.23</c:v>
                </c:pt>
                <c:pt idx="967">
                  <c:v>1.22</c:v>
                </c:pt>
                <c:pt idx="968">
                  <c:v>1.22</c:v>
                </c:pt>
                <c:pt idx="969">
                  <c:v>1.24</c:v>
                </c:pt>
                <c:pt idx="970">
                  <c:v>1.23</c:v>
                </c:pt>
                <c:pt idx="971">
                  <c:v>1.24</c:v>
                </c:pt>
                <c:pt idx="972">
                  <c:v>1.24</c:v>
                </c:pt>
                <c:pt idx="973">
                  <c:v>1.23</c:v>
                </c:pt>
                <c:pt idx="974">
                  <c:v>1.25</c:v>
                </c:pt>
                <c:pt idx="975">
                  <c:v>1.25</c:v>
                </c:pt>
                <c:pt idx="976">
                  <c:v>1.25</c:v>
                </c:pt>
                <c:pt idx="977">
                  <c:v>1.26</c:v>
                </c:pt>
                <c:pt idx="978">
                  <c:v>1.26</c:v>
                </c:pt>
                <c:pt idx="979">
                  <c:v>1.28</c:v>
                </c:pt>
                <c:pt idx="980">
                  <c:v>1.28</c:v>
                </c:pt>
                <c:pt idx="981">
                  <c:v>1.28</c:v>
                </c:pt>
                <c:pt idx="982">
                  <c:v>1.31</c:v>
                </c:pt>
                <c:pt idx="983">
                  <c:v>1.28</c:v>
                </c:pt>
                <c:pt idx="984">
                  <c:v>1.28</c:v>
                </c:pt>
                <c:pt idx="985">
                  <c:v>1.27</c:v>
                </c:pt>
                <c:pt idx="986">
                  <c:v>1.27</c:v>
                </c:pt>
                <c:pt idx="987">
                  <c:v>1.27</c:v>
                </c:pt>
                <c:pt idx="988">
                  <c:v>1.27</c:v>
                </c:pt>
                <c:pt idx="989">
                  <c:v>1.29</c:v>
                </c:pt>
                <c:pt idx="990">
                  <c:v>1.28</c:v>
                </c:pt>
                <c:pt idx="991">
                  <c:v>1.29</c:v>
                </c:pt>
                <c:pt idx="992">
                  <c:v>1.27</c:v>
                </c:pt>
                <c:pt idx="993">
                  <c:v>1.29</c:v>
                </c:pt>
                <c:pt idx="994">
                  <c:v>1.28</c:v>
                </c:pt>
                <c:pt idx="995">
                  <c:v>1.27</c:v>
                </c:pt>
                <c:pt idx="996">
                  <c:v>1.27</c:v>
                </c:pt>
                <c:pt idx="997">
                  <c:v>1.27</c:v>
                </c:pt>
                <c:pt idx="998">
                  <c:v>1.29</c:v>
                </c:pt>
                <c:pt idx="999">
                  <c:v>1.28</c:v>
                </c:pt>
                <c:pt idx="1000">
                  <c:v>1.29</c:v>
                </c:pt>
                <c:pt idx="1001">
                  <c:v>1.29</c:v>
                </c:pt>
                <c:pt idx="1002">
                  <c:v>1.27</c:v>
                </c:pt>
                <c:pt idx="1003">
                  <c:v>1.28</c:v>
                </c:pt>
                <c:pt idx="1004">
                  <c:v>1.27</c:v>
                </c:pt>
                <c:pt idx="1005">
                  <c:v>1.27</c:v>
                </c:pt>
                <c:pt idx="1006">
                  <c:v>1.28</c:v>
                </c:pt>
                <c:pt idx="1007">
                  <c:v>1.28</c:v>
                </c:pt>
                <c:pt idx="1008">
                  <c:v>1.26</c:v>
                </c:pt>
                <c:pt idx="1009">
                  <c:v>1.28</c:v>
                </c:pt>
                <c:pt idx="1010">
                  <c:v>1.27</c:v>
                </c:pt>
                <c:pt idx="1011">
                  <c:v>1.28</c:v>
                </c:pt>
                <c:pt idx="1012">
                  <c:v>1.28</c:v>
                </c:pt>
                <c:pt idx="1013">
                  <c:v>1.29</c:v>
                </c:pt>
                <c:pt idx="1014">
                  <c:v>1.28</c:v>
                </c:pt>
                <c:pt idx="1015">
                  <c:v>1.28</c:v>
                </c:pt>
                <c:pt idx="1016">
                  <c:v>1.28</c:v>
                </c:pt>
                <c:pt idx="1017">
                  <c:v>1.28</c:v>
                </c:pt>
                <c:pt idx="1018">
                  <c:v>1.28</c:v>
                </c:pt>
                <c:pt idx="1019">
                  <c:v>1.28</c:v>
                </c:pt>
                <c:pt idx="1020">
                  <c:v>1.28</c:v>
                </c:pt>
                <c:pt idx="1021">
                  <c:v>1.28</c:v>
                </c:pt>
                <c:pt idx="1022">
                  <c:v>1.29</c:v>
                </c:pt>
                <c:pt idx="1023">
                  <c:v>1.28</c:v>
                </c:pt>
                <c:pt idx="1024">
                  <c:v>1.28</c:v>
                </c:pt>
                <c:pt idx="1025">
                  <c:v>1.28</c:v>
                </c:pt>
                <c:pt idx="1026">
                  <c:v>1.3</c:v>
                </c:pt>
                <c:pt idx="1027">
                  <c:v>1.27</c:v>
                </c:pt>
                <c:pt idx="1028">
                  <c:v>1.28</c:v>
                </c:pt>
                <c:pt idx="1029">
                  <c:v>1.28</c:v>
                </c:pt>
                <c:pt idx="1030">
                  <c:v>1.27</c:v>
                </c:pt>
                <c:pt idx="1031">
                  <c:v>1.27</c:v>
                </c:pt>
                <c:pt idx="1032">
                  <c:v>1.29</c:v>
                </c:pt>
                <c:pt idx="1033">
                  <c:v>1.28</c:v>
                </c:pt>
                <c:pt idx="1034">
                  <c:v>1.27</c:v>
                </c:pt>
                <c:pt idx="1035">
                  <c:v>1.27</c:v>
                </c:pt>
                <c:pt idx="1036">
                  <c:v>1.27</c:v>
                </c:pt>
                <c:pt idx="1037">
                  <c:v>1.29</c:v>
                </c:pt>
                <c:pt idx="1038">
                  <c:v>1.27</c:v>
                </c:pt>
                <c:pt idx="1039">
                  <c:v>1.3</c:v>
                </c:pt>
                <c:pt idx="1040">
                  <c:v>1.29</c:v>
                </c:pt>
                <c:pt idx="1041">
                  <c:v>1.28</c:v>
                </c:pt>
                <c:pt idx="1042">
                  <c:v>1.27</c:v>
                </c:pt>
                <c:pt idx="1043">
                  <c:v>1.26</c:v>
                </c:pt>
                <c:pt idx="1044">
                  <c:v>1.28</c:v>
                </c:pt>
                <c:pt idx="1045">
                  <c:v>1.28</c:v>
                </c:pt>
                <c:pt idx="1046">
                  <c:v>1.28</c:v>
                </c:pt>
                <c:pt idx="1047">
                  <c:v>1.28</c:v>
                </c:pt>
                <c:pt idx="1048">
                  <c:v>1.29</c:v>
                </c:pt>
                <c:pt idx="1049">
                  <c:v>1.27</c:v>
                </c:pt>
                <c:pt idx="1050">
                  <c:v>1.27</c:v>
                </c:pt>
                <c:pt idx="1051">
                  <c:v>1.27</c:v>
                </c:pt>
                <c:pt idx="1052">
                  <c:v>1.27</c:v>
                </c:pt>
                <c:pt idx="1053">
                  <c:v>1.29</c:v>
                </c:pt>
                <c:pt idx="1054">
                  <c:v>1.28</c:v>
                </c:pt>
                <c:pt idx="1055">
                  <c:v>1.27</c:v>
                </c:pt>
                <c:pt idx="1056">
                  <c:v>1.27</c:v>
                </c:pt>
                <c:pt idx="1057">
                  <c:v>1.28</c:v>
                </c:pt>
                <c:pt idx="1058">
                  <c:v>1.29</c:v>
                </c:pt>
                <c:pt idx="1059">
                  <c:v>1.28</c:v>
                </c:pt>
                <c:pt idx="1060">
                  <c:v>1.28</c:v>
                </c:pt>
                <c:pt idx="1061">
                  <c:v>1.27</c:v>
                </c:pt>
                <c:pt idx="1062">
                  <c:v>1.27</c:v>
                </c:pt>
                <c:pt idx="1063">
                  <c:v>1.29</c:v>
                </c:pt>
                <c:pt idx="1064">
                  <c:v>1.29</c:v>
                </c:pt>
                <c:pt idx="1065">
                  <c:v>1.28</c:v>
                </c:pt>
                <c:pt idx="1066">
                  <c:v>1.28</c:v>
                </c:pt>
                <c:pt idx="1067">
                  <c:v>1.28</c:v>
                </c:pt>
                <c:pt idx="1068">
                  <c:v>1.27</c:v>
                </c:pt>
                <c:pt idx="1069">
                  <c:v>1.26</c:v>
                </c:pt>
                <c:pt idx="1070">
                  <c:v>1.23</c:v>
                </c:pt>
                <c:pt idx="1071">
                  <c:v>1.25</c:v>
                </c:pt>
                <c:pt idx="1072">
                  <c:v>1.26</c:v>
                </c:pt>
                <c:pt idx="1073">
                  <c:v>1.25</c:v>
                </c:pt>
                <c:pt idx="1074">
                  <c:v>1.25</c:v>
                </c:pt>
                <c:pt idx="1075">
                  <c:v>1.25</c:v>
                </c:pt>
                <c:pt idx="1076">
                  <c:v>1.24</c:v>
                </c:pt>
                <c:pt idx="1077">
                  <c:v>1.25</c:v>
                </c:pt>
                <c:pt idx="1078">
                  <c:v>1.24</c:v>
                </c:pt>
                <c:pt idx="1079">
                  <c:v>1.24</c:v>
                </c:pt>
                <c:pt idx="1080">
                  <c:v>1.25</c:v>
                </c:pt>
                <c:pt idx="1081">
                  <c:v>1.25</c:v>
                </c:pt>
                <c:pt idx="1082">
                  <c:v>1.25</c:v>
                </c:pt>
                <c:pt idx="1083">
                  <c:v>1.25</c:v>
                </c:pt>
                <c:pt idx="1084">
                  <c:v>1.25</c:v>
                </c:pt>
                <c:pt idx="1085">
                  <c:v>1.24</c:v>
                </c:pt>
                <c:pt idx="1086">
                  <c:v>1.24</c:v>
                </c:pt>
                <c:pt idx="1087">
                  <c:v>1.25</c:v>
                </c:pt>
                <c:pt idx="1088">
                  <c:v>1.24</c:v>
                </c:pt>
                <c:pt idx="1089">
                  <c:v>1.24</c:v>
                </c:pt>
                <c:pt idx="1090">
                  <c:v>1.25</c:v>
                </c:pt>
                <c:pt idx="1091">
                  <c:v>1.25</c:v>
                </c:pt>
                <c:pt idx="1092">
                  <c:v>1.24</c:v>
                </c:pt>
                <c:pt idx="1093">
                  <c:v>1.27</c:v>
                </c:pt>
                <c:pt idx="1094">
                  <c:v>1.24</c:v>
                </c:pt>
                <c:pt idx="1095">
                  <c:v>1.23</c:v>
                </c:pt>
                <c:pt idx="1096">
                  <c:v>1.24</c:v>
                </c:pt>
                <c:pt idx="1097">
                  <c:v>1.24</c:v>
                </c:pt>
                <c:pt idx="1098">
                  <c:v>1.23</c:v>
                </c:pt>
                <c:pt idx="1099">
                  <c:v>1.24</c:v>
                </c:pt>
                <c:pt idx="1100">
                  <c:v>1.25</c:v>
                </c:pt>
                <c:pt idx="1101">
                  <c:v>1.25</c:v>
                </c:pt>
                <c:pt idx="1102">
                  <c:v>1.25</c:v>
                </c:pt>
                <c:pt idx="1103">
                  <c:v>1.24</c:v>
                </c:pt>
                <c:pt idx="1104">
                  <c:v>1.26</c:v>
                </c:pt>
                <c:pt idx="1105">
                  <c:v>1.26</c:v>
                </c:pt>
                <c:pt idx="1106">
                  <c:v>1.26</c:v>
                </c:pt>
                <c:pt idx="1107">
                  <c:v>1.24</c:v>
                </c:pt>
                <c:pt idx="1108">
                  <c:v>1.24</c:v>
                </c:pt>
                <c:pt idx="1109">
                  <c:v>1.24</c:v>
                </c:pt>
                <c:pt idx="1110">
                  <c:v>1.24</c:v>
                </c:pt>
                <c:pt idx="1111">
                  <c:v>1.24</c:v>
                </c:pt>
                <c:pt idx="1112">
                  <c:v>1.24</c:v>
                </c:pt>
                <c:pt idx="1113">
                  <c:v>1.25</c:v>
                </c:pt>
                <c:pt idx="1114">
                  <c:v>1.25</c:v>
                </c:pt>
                <c:pt idx="1115">
                  <c:v>1.25</c:v>
                </c:pt>
                <c:pt idx="1116">
                  <c:v>1.25</c:v>
                </c:pt>
                <c:pt idx="1117">
                  <c:v>1.24</c:v>
                </c:pt>
                <c:pt idx="1118">
                  <c:v>1.24</c:v>
                </c:pt>
                <c:pt idx="1119">
                  <c:v>1.23</c:v>
                </c:pt>
                <c:pt idx="1120">
                  <c:v>1.23</c:v>
                </c:pt>
                <c:pt idx="1121">
                  <c:v>1.23</c:v>
                </c:pt>
                <c:pt idx="1122">
                  <c:v>1.24</c:v>
                </c:pt>
                <c:pt idx="1123">
                  <c:v>1.27</c:v>
                </c:pt>
                <c:pt idx="1124">
                  <c:v>1.22</c:v>
                </c:pt>
                <c:pt idx="1125">
                  <c:v>1.22</c:v>
                </c:pt>
                <c:pt idx="1126">
                  <c:v>1.22</c:v>
                </c:pt>
                <c:pt idx="1127">
                  <c:v>1.2</c:v>
                </c:pt>
                <c:pt idx="1128">
                  <c:v>1.21</c:v>
                </c:pt>
                <c:pt idx="1129">
                  <c:v>1.19</c:v>
                </c:pt>
                <c:pt idx="1130">
                  <c:v>1.21</c:v>
                </c:pt>
                <c:pt idx="1131">
                  <c:v>1.21</c:v>
                </c:pt>
                <c:pt idx="1132">
                  <c:v>1.21</c:v>
                </c:pt>
                <c:pt idx="1133">
                  <c:v>1.22</c:v>
                </c:pt>
                <c:pt idx="1134">
                  <c:v>1.2</c:v>
                </c:pt>
                <c:pt idx="1135">
                  <c:v>1.2</c:v>
                </c:pt>
                <c:pt idx="1136">
                  <c:v>1.19</c:v>
                </c:pt>
                <c:pt idx="1137">
                  <c:v>1.19</c:v>
                </c:pt>
                <c:pt idx="1138">
                  <c:v>1.1599999999999999</c:v>
                </c:pt>
                <c:pt idx="1139">
                  <c:v>1.1599999999999999</c:v>
                </c:pt>
                <c:pt idx="1140">
                  <c:v>1.1499999999999999</c:v>
                </c:pt>
                <c:pt idx="1141">
                  <c:v>1.1499999999999999</c:v>
                </c:pt>
                <c:pt idx="1142">
                  <c:v>1.1599999999999999</c:v>
                </c:pt>
                <c:pt idx="1143">
                  <c:v>1.17</c:v>
                </c:pt>
                <c:pt idx="1144">
                  <c:v>1.1499999999999999</c:v>
                </c:pt>
                <c:pt idx="1145">
                  <c:v>1.1499999999999999</c:v>
                </c:pt>
                <c:pt idx="1146">
                  <c:v>1.1499999999999999</c:v>
                </c:pt>
                <c:pt idx="1147">
                  <c:v>1.1499999999999999</c:v>
                </c:pt>
                <c:pt idx="1148">
                  <c:v>1.1400000000000001</c:v>
                </c:pt>
                <c:pt idx="1149">
                  <c:v>1.1400000000000001</c:v>
                </c:pt>
                <c:pt idx="1150">
                  <c:v>1.1499999999999999</c:v>
                </c:pt>
                <c:pt idx="1151">
                  <c:v>1.1499999999999999</c:v>
                </c:pt>
                <c:pt idx="1152">
                  <c:v>1.18</c:v>
                </c:pt>
                <c:pt idx="1153">
                  <c:v>1.1499999999999999</c:v>
                </c:pt>
                <c:pt idx="1154">
                  <c:v>1.1599999999999999</c:v>
                </c:pt>
                <c:pt idx="1155">
                  <c:v>1.18</c:v>
                </c:pt>
                <c:pt idx="1156">
                  <c:v>1.2</c:v>
                </c:pt>
                <c:pt idx="1157">
                  <c:v>1.18</c:v>
                </c:pt>
                <c:pt idx="1158">
                  <c:v>1.2</c:v>
                </c:pt>
                <c:pt idx="1159">
                  <c:v>1.18</c:v>
                </c:pt>
                <c:pt idx="1160">
                  <c:v>1.1599999999999999</c:v>
                </c:pt>
                <c:pt idx="1161">
                  <c:v>1.19</c:v>
                </c:pt>
                <c:pt idx="1162">
                  <c:v>1.22</c:v>
                </c:pt>
                <c:pt idx="1163">
                  <c:v>1.2</c:v>
                </c:pt>
                <c:pt idx="1164">
                  <c:v>1.21</c:v>
                </c:pt>
                <c:pt idx="1165">
                  <c:v>1.22</c:v>
                </c:pt>
                <c:pt idx="1166">
                  <c:v>1.22</c:v>
                </c:pt>
                <c:pt idx="1167">
                  <c:v>1.22</c:v>
                </c:pt>
                <c:pt idx="1168">
                  <c:v>1.23</c:v>
                </c:pt>
                <c:pt idx="1169">
                  <c:v>1.22</c:v>
                </c:pt>
                <c:pt idx="1170">
                  <c:v>1.22</c:v>
                </c:pt>
                <c:pt idx="1171">
                  <c:v>1.23</c:v>
                </c:pt>
                <c:pt idx="1172">
                  <c:v>1.24</c:v>
                </c:pt>
                <c:pt idx="1173">
                  <c:v>1.23</c:v>
                </c:pt>
                <c:pt idx="1174">
                  <c:v>1.23</c:v>
                </c:pt>
                <c:pt idx="1175">
                  <c:v>1.23</c:v>
                </c:pt>
                <c:pt idx="1176">
                  <c:v>1.24</c:v>
                </c:pt>
                <c:pt idx="1177">
                  <c:v>1.24</c:v>
                </c:pt>
                <c:pt idx="1178">
                  <c:v>1.25</c:v>
                </c:pt>
                <c:pt idx="1179">
                  <c:v>1.25</c:v>
                </c:pt>
                <c:pt idx="1180">
                  <c:v>1.1499999999999999</c:v>
                </c:pt>
                <c:pt idx="1181">
                  <c:v>1.23</c:v>
                </c:pt>
                <c:pt idx="1182">
                  <c:v>1.24</c:v>
                </c:pt>
                <c:pt idx="1183">
                  <c:v>1.24</c:v>
                </c:pt>
                <c:pt idx="1184">
                  <c:v>1.26</c:v>
                </c:pt>
                <c:pt idx="1185">
                  <c:v>1.25</c:v>
                </c:pt>
                <c:pt idx="1186">
                  <c:v>1.26</c:v>
                </c:pt>
                <c:pt idx="1187">
                  <c:v>1.27</c:v>
                </c:pt>
                <c:pt idx="1188">
                  <c:v>1.27</c:v>
                </c:pt>
                <c:pt idx="1189">
                  <c:v>1.26</c:v>
                </c:pt>
                <c:pt idx="1190">
                  <c:v>1.26</c:v>
                </c:pt>
                <c:pt idx="1191">
                  <c:v>1.26</c:v>
                </c:pt>
                <c:pt idx="1192">
                  <c:v>1.26</c:v>
                </c:pt>
                <c:pt idx="1193">
                  <c:v>1.25</c:v>
                </c:pt>
                <c:pt idx="1194">
                  <c:v>1.25</c:v>
                </c:pt>
                <c:pt idx="1195">
                  <c:v>1.25</c:v>
                </c:pt>
                <c:pt idx="1196">
                  <c:v>1.26</c:v>
                </c:pt>
                <c:pt idx="1197">
                  <c:v>1.25</c:v>
                </c:pt>
                <c:pt idx="1198">
                  <c:v>1.25</c:v>
                </c:pt>
                <c:pt idx="1199">
                  <c:v>1.23</c:v>
                </c:pt>
                <c:pt idx="1200">
                  <c:v>1.24</c:v>
                </c:pt>
                <c:pt idx="1201">
                  <c:v>1.25</c:v>
                </c:pt>
                <c:pt idx="1202">
                  <c:v>1.23</c:v>
                </c:pt>
                <c:pt idx="1203">
                  <c:v>1.23</c:v>
                </c:pt>
                <c:pt idx="1204">
                  <c:v>1.23</c:v>
                </c:pt>
                <c:pt idx="1205">
                  <c:v>1.23</c:v>
                </c:pt>
                <c:pt idx="1206">
                  <c:v>1.23</c:v>
                </c:pt>
                <c:pt idx="1207">
                  <c:v>1.23</c:v>
                </c:pt>
                <c:pt idx="1208">
                  <c:v>1.24</c:v>
                </c:pt>
                <c:pt idx="1209">
                  <c:v>1.23</c:v>
                </c:pt>
                <c:pt idx="1210">
                  <c:v>1.23</c:v>
                </c:pt>
                <c:pt idx="1211">
                  <c:v>1.24</c:v>
                </c:pt>
                <c:pt idx="1212">
                  <c:v>1.23</c:v>
                </c:pt>
                <c:pt idx="1213">
                  <c:v>1.25</c:v>
                </c:pt>
                <c:pt idx="1214">
                  <c:v>1.25</c:v>
                </c:pt>
                <c:pt idx="1215">
                  <c:v>1.25</c:v>
                </c:pt>
                <c:pt idx="1216">
                  <c:v>1.24</c:v>
                </c:pt>
                <c:pt idx="1217">
                  <c:v>1.24</c:v>
                </c:pt>
                <c:pt idx="1218">
                  <c:v>1.24</c:v>
                </c:pt>
                <c:pt idx="1219">
                  <c:v>1.23</c:v>
                </c:pt>
                <c:pt idx="1220">
                  <c:v>1.23</c:v>
                </c:pt>
                <c:pt idx="1221">
                  <c:v>1.23</c:v>
                </c:pt>
                <c:pt idx="1222">
                  <c:v>1.22</c:v>
                </c:pt>
                <c:pt idx="1223">
                  <c:v>1.24</c:v>
                </c:pt>
                <c:pt idx="1224">
                  <c:v>1.24</c:v>
                </c:pt>
                <c:pt idx="1225">
                  <c:v>1.26</c:v>
                </c:pt>
                <c:pt idx="1226">
                  <c:v>1.25</c:v>
                </c:pt>
                <c:pt idx="1227">
                  <c:v>1.24</c:v>
                </c:pt>
                <c:pt idx="1228">
                  <c:v>1.26</c:v>
                </c:pt>
                <c:pt idx="1229">
                  <c:v>1.25</c:v>
                </c:pt>
                <c:pt idx="1230">
                  <c:v>1.26</c:v>
                </c:pt>
                <c:pt idx="1231">
                  <c:v>1.26</c:v>
                </c:pt>
                <c:pt idx="1232">
                  <c:v>1.27</c:v>
                </c:pt>
                <c:pt idx="1233">
                  <c:v>1.26</c:v>
                </c:pt>
                <c:pt idx="1234">
                  <c:v>1.26</c:v>
                </c:pt>
                <c:pt idx="1235">
                  <c:v>1.28</c:v>
                </c:pt>
                <c:pt idx="1236">
                  <c:v>1.28</c:v>
                </c:pt>
                <c:pt idx="1237">
                  <c:v>1.28</c:v>
                </c:pt>
                <c:pt idx="1238">
                  <c:v>1.27</c:v>
                </c:pt>
                <c:pt idx="1239">
                  <c:v>1.28</c:v>
                </c:pt>
                <c:pt idx="1240">
                  <c:v>1.29</c:v>
                </c:pt>
                <c:pt idx="1241">
                  <c:v>1.29</c:v>
                </c:pt>
                <c:pt idx="1242">
                  <c:v>1.29</c:v>
                </c:pt>
                <c:pt idx="1243">
                  <c:v>1.28</c:v>
                </c:pt>
                <c:pt idx="1244">
                  <c:v>1.29</c:v>
                </c:pt>
                <c:pt idx="1245">
                  <c:v>1.29</c:v>
                </c:pt>
                <c:pt idx="1246">
                  <c:v>1.29</c:v>
                </c:pt>
                <c:pt idx="1247">
                  <c:v>1.3</c:v>
                </c:pt>
                <c:pt idx="1248">
                  <c:v>1.28</c:v>
                </c:pt>
                <c:pt idx="1249">
                  <c:v>1.29</c:v>
                </c:pt>
                <c:pt idx="1250">
                  <c:v>1.31</c:v>
                </c:pt>
                <c:pt idx="1251">
                  <c:v>1.31</c:v>
                </c:pt>
                <c:pt idx="1252">
                  <c:v>1.31</c:v>
                </c:pt>
                <c:pt idx="1253">
                  <c:v>1.31</c:v>
                </c:pt>
                <c:pt idx="1254">
                  <c:v>1.32</c:v>
                </c:pt>
                <c:pt idx="1255">
                  <c:v>1.32</c:v>
                </c:pt>
                <c:pt idx="1256">
                  <c:v>1.32</c:v>
                </c:pt>
                <c:pt idx="1257">
                  <c:v>1.35</c:v>
                </c:pt>
                <c:pt idx="1258">
                  <c:v>1.37</c:v>
                </c:pt>
                <c:pt idx="1259">
                  <c:v>1.43</c:v>
                </c:pt>
                <c:pt idx="1260">
                  <c:v>1.44</c:v>
                </c:pt>
                <c:pt idx="1261">
                  <c:v>1.44</c:v>
                </c:pt>
                <c:pt idx="1262">
                  <c:v>1.46</c:v>
                </c:pt>
                <c:pt idx="1263">
                  <c:v>1.43</c:v>
                </c:pt>
                <c:pt idx="1264">
                  <c:v>1.44</c:v>
                </c:pt>
                <c:pt idx="1265">
                  <c:v>1.51</c:v>
                </c:pt>
                <c:pt idx="1266">
                  <c:v>1.46</c:v>
                </c:pt>
                <c:pt idx="1267">
                  <c:v>1.45</c:v>
                </c:pt>
                <c:pt idx="1268">
                  <c:v>1.5</c:v>
                </c:pt>
                <c:pt idx="1269">
                  <c:v>1.49</c:v>
                </c:pt>
                <c:pt idx="1270">
                  <c:v>1.47</c:v>
                </c:pt>
                <c:pt idx="1271">
                  <c:v>1.49</c:v>
                </c:pt>
                <c:pt idx="1272">
                  <c:v>1.51</c:v>
                </c:pt>
                <c:pt idx="1273">
                  <c:v>1.51</c:v>
                </c:pt>
                <c:pt idx="1274">
                  <c:v>1.53</c:v>
                </c:pt>
                <c:pt idx="1275">
                  <c:v>1.55</c:v>
                </c:pt>
                <c:pt idx="1276">
                  <c:v>1.5699999999999998</c:v>
                </c:pt>
                <c:pt idx="1277">
                  <c:v>1.6099999999999999</c:v>
                </c:pt>
                <c:pt idx="1278">
                  <c:v>1.5699999999999998</c:v>
                </c:pt>
                <c:pt idx="1279">
                  <c:v>1.56</c:v>
                </c:pt>
                <c:pt idx="1280">
                  <c:v>1.5899999999999999</c:v>
                </c:pt>
                <c:pt idx="1281">
                  <c:v>1.6099999999999999</c:v>
                </c:pt>
                <c:pt idx="1282">
                  <c:v>1.6099999999999999</c:v>
                </c:pt>
                <c:pt idx="1283">
                  <c:v>1.6099999999999999</c:v>
                </c:pt>
                <c:pt idx="1284">
                  <c:v>1.6099999999999999</c:v>
                </c:pt>
                <c:pt idx="1285">
                  <c:v>1.6099999999999999</c:v>
                </c:pt>
                <c:pt idx="1286">
                  <c:v>1.62</c:v>
                </c:pt>
                <c:pt idx="1287">
                  <c:v>1.63</c:v>
                </c:pt>
                <c:pt idx="1288">
                  <c:v>1.6600000000000001</c:v>
                </c:pt>
                <c:pt idx="1289">
                  <c:v>1.6600000000000001</c:v>
                </c:pt>
                <c:pt idx="1290">
                  <c:v>1.67</c:v>
                </c:pt>
                <c:pt idx="1291">
                  <c:v>1.67</c:v>
                </c:pt>
                <c:pt idx="1292">
                  <c:v>1.67</c:v>
                </c:pt>
                <c:pt idx="1293">
                  <c:v>1.69</c:v>
                </c:pt>
                <c:pt idx="1294">
                  <c:v>1.72</c:v>
                </c:pt>
                <c:pt idx="1295">
                  <c:v>1.72</c:v>
                </c:pt>
                <c:pt idx="1296">
                  <c:v>1.73</c:v>
                </c:pt>
                <c:pt idx="1297">
                  <c:v>1.74</c:v>
                </c:pt>
                <c:pt idx="1298">
                  <c:v>1.54</c:v>
                </c:pt>
                <c:pt idx="1299">
                  <c:v>1.69</c:v>
                </c:pt>
                <c:pt idx="1300">
                  <c:v>1.71</c:v>
                </c:pt>
                <c:pt idx="1301">
                  <c:v>1.72</c:v>
                </c:pt>
                <c:pt idx="1302">
                  <c:v>1.71</c:v>
                </c:pt>
                <c:pt idx="1303">
                  <c:v>1.71</c:v>
                </c:pt>
                <c:pt idx="1304">
                  <c:v>1.71</c:v>
                </c:pt>
                <c:pt idx="1305">
                  <c:v>1.71</c:v>
                </c:pt>
                <c:pt idx="1306">
                  <c:v>1.73</c:v>
                </c:pt>
                <c:pt idx="1307">
                  <c:v>1.72</c:v>
                </c:pt>
                <c:pt idx="1308">
                  <c:v>1.6800000000000002</c:v>
                </c:pt>
                <c:pt idx="1309">
                  <c:v>1.69</c:v>
                </c:pt>
                <c:pt idx="1310">
                  <c:v>1.67</c:v>
                </c:pt>
                <c:pt idx="1311">
                  <c:v>1.67</c:v>
                </c:pt>
                <c:pt idx="1312">
                  <c:v>1.6600000000000001</c:v>
                </c:pt>
                <c:pt idx="1313">
                  <c:v>1.67</c:v>
                </c:pt>
                <c:pt idx="1314">
                  <c:v>1.69</c:v>
                </c:pt>
                <c:pt idx="1315">
                  <c:v>1.6600000000000001</c:v>
                </c:pt>
                <c:pt idx="1316">
                  <c:v>1.6600000000000001</c:v>
                </c:pt>
                <c:pt idx="1317">
                  <c:v>1.6800000000000002</c:v>
                </c:pt>
                <c:pt idx="1318">
                  <c:v>1.7</c:v>
                </c:pt>
                <c:pt idx="1319">
                  <c:v>1.7</c:v>
                </c:pt>
                <c:pt idx="1320">
                  <c:v>1.73</c:v>
                </c:pt>
                <c:pt idx="1321">
                  <c:v>1.71</c:v>
                </c:pt>
                <c:pt idx="1322">
                  <c:v>1.73</c:v>
                </c:pt>
                <c:pt idx="1323">
                  <c:v>1.75</c:v>
                </c:pt>
                <c:pt idx="1324">
                  <c:v>1.73</c:v>
                </c:pt>
                <c:pt idx="1325">
                  <c:v>1.72</c:v>
                </c:pt>
                <c:pt idx="1326">
                  <c:v>1.72</c:v>
                </c:pt>
                <c:pt idx="1327">
                  <c:v>1.72</c:v>
                </c:pt>
                <c:pt idx="1328">
                  <c:v>1.72</c:v>
                </c:pt>
                <c:pt idx="1329">
                  <c:v>1.75</c:v>
                </c:pt>
                <c:pt idx="1330">
                  <c:v>1.75</c:v>
                </c:pt>
                <c:pt idx="1331">
                  <c:v>1.77</c:v>
                </c:pt>
                <c:pt idx="1332">
                  <c:v>1.76</c:v>
                </c:pt>
                <c:pt idx="1333">
                  <c:v>1.8</c:v>
                </c:pt>
                <c:pt idx="1334">
                  <c:v>1.81</c:v>
                </c:pt>
                <c:pt idx="1335">
                  <c:v>1.8199999999999998</c:v>
                </c:pt>
                <c:pt idx="1336">
                  <c:v>1.8</c:v>
                </c:pt>
                <c:pt idx="1337">
                  <c:v>1.8199999999999998</c:v>
                </c:pt>
                <c:pt idx="1338">
                  <c:v>1.8399999999999999</c:v>
                </c:pt>
                <c:pt idx="1339">
                  <c:v>1.87</c:v>
                </c:pt>
                <c:pt idx="1340">
                  <c:v>1.85</c:v>
                </c:pt>
                <c:pt idx="1341">
                  <c:v>1.8900000000000001</c:v>
                </c:pt>
                <c:pt idx="1342">
                  <c:v>1.8900000000000001</c:v>
                </c:pt>
                <c:pt idx="1343">
                  <c:v>1.8900000000000001</c:v>
                </c:pt>
                <c:pt idx="1344">
                  <c:v>1.8900000000000001</c:v>
                </c:pt>
                <c:pt idx="1345">
                  <c:v>1.8900000000000001</c:v>
                </c:pt>
                <c:pt idx="1346">
                  <c:v>1.95</c:v>
                </c:pt>
                <c:pt idx="1347">
                  <c:v>1.92</c:v>
                </c:pt>
                <c:pt idx="1348">
                  <c:v>1.95</c:v>
                </c:pt>
                <c:pt idx="1349">
                  <c:v>1.99</c:v>
                </c:pt>
                <c:pt idx="1350">
                  <c:v>2.0099999999999998</c:v>
                </c:pt>
                <c:pt idx="1351">
                  <c:v>2.04</c:v>
                </c:pt>
                <c:pt idx="1352">
                  <c:v>2.06</c:v>
                </c:pt>
                <c:pt idx="1353">
                  <c:v>2.04</c:v>
                </c:pt>
                <c:pt idx="1354">
                  <c:v>2.0499999999999998</c:v>
                </c:pt>
                <c:pt idx="1355">
                  <c:v>2.0499999999999998</c:v>
                </c:pt>
                <c:pt idx="1356">
                  <c:v>2.06</c:v>
                </c:pt>
                <c:pt idx="1357">
                  <c:v>2.1</c:v>
                </c:pt>
                <c:pt idx="1358">
                  <c:v>2.1</c:v>
                </c:pt>
                <c:pt idx="1359">
                  <c:v>2.04</c:v>
                </c:pt>
                <c:pt idx="1360">
                  <c:v>2.04</c:v>
                </c:pt>
                <c:pt idx="1361">
                  <c:v>2.08</c:v>
                </c:pt>
                <c:pt idx="1362">
                  <c:v>2.09</c:v>
                </c:pt>
                <c:pt idx="1363">
                  <c:v>2.09</c:v>
                </c:pt>
                <c:pt idx="1364">
                  <c:v>2.08</c:v>
                </c:pt>
                <c:pt idx="1365">
                  <c:v>2.08</c:v>
                </c:pt>
                <c:pt idx="1366">
                  <c:v>2.08</c:v>
                </c:pt>
                <c:pt idx="1367">
                  <c:v>2.0099999999999998</c:v>
                </c:pt>
                <c:pt idx="1368">
                  <c:v>2.0299999999999998</c:v>
                </c:pt>
                <c:pt idx="1369">
                  <c:v>2.0699999999999998</c:v>
                </c:pt>
                <c:pt idx="1370">
                  <c:v>2.09</c:v>
                </c:pt>
                <c:pt idx="1371">
                  <c:v>2.09</c:v>
                </c:pt>
                <c:pt idx="1372">
                  <c:v>2.09</c:v>
                </c:pt>
                <c:pt idx="1373">
                  <c:v>2.09</c:v>
                </c:pt>
                <c:pt idx="1374">
                  <c:v>2.1</c:v>
                </c:pt>
                <c:pt idx="1375">
                  <c:v>2.11</c:v>
                </c:pt>
                <c:pt idx="1376">
                  <c:v>2.15</c:v>
                </c:pt>
                <c:pt idx="1377">
                  <c:v>2.15</c:v>
                </c:pt>
                <c:pt idx="1378">
                  <c:v>2.2000000000000002</c:v>
                </c:pt>
                <c:pt idx="1379">
                  <c:v>2.19</c:v>
                </c:pt>
                <c:pt idx="1380">
                  <c:v>2.23</c:v>
                </c:pt>
                <c:pt idx="1381">
                  <c:v>2.29</c:v>
                </c:pt>
                <c:pt idx="1382">
                  <c:v>2.2200000000000002</c:v>
                </c:pt>
                <c:pt idx="1383">
                  <c:v>2.3199999999999998</c:v>
                </c:pt>
                <c:pt idx="1384">
                  <c:v>2.2599999999999998</c:v>
                </c:pt>
                <c:pt idx="1385">
                  <c:v>2.2599999999999998</c:v>
                </c:pt>
                <c:pt idx="1386">
                  <c:v>2.25</c:v>
                </c:pt>
                <c:pt idx="1387">
                  <c:v>2.31</c:v>
                </c:pt>
                <c:pt idx="1388">
                  <c:v>2.31</c:v>
                </c:pt>
                <c:pt idx="1389">
                  <c:v>2.27</c:v>
                </c:pt>
                <c:pt idx="1390">
                  <c:v>2.34</c:v>
                </c:pt>
                <c:pt idx="1391">
                  <c:v>2.35</c:v>
                </c:pt>
                <c:pt idx="1392">
                  <c:v>2.3199999999999998</c:v>
                </c:pt>
                <c:pt idx="1393">
                  <c:v>2.38</c:v>
                </c:pt>
                <c:pt idx="1394">
                  <c:v>2.4</c:v>
                </c:pt>
                <c:pt idx="1395">
                  <c:v>2.42</c:v>
                </c:pt>
                <c:pt idx="1396">
                  <c:v>2.39</c:v>
                </c:pt>
                <c:pt idx="1397">
                  <c:v>2.42</c:v>
                </c:pt>
                <c:pt idx="1398">
                  <c:v>2.4</c:v>
                </c:pt>
                <c:pt idx="1399">
                  <c:v>2.41</c:v>
                </c:pt>
                <c:pt idx="1400">
                  <c:v>2.4500000000000002</c:v>
                </c:pt>
                <c:pt idx="1401">
                  <c:v>2.48</c:v>
                </c:pt>
                <c:pt idx="1402">
                  <c:v>2.48</c:v>
                </c:pt>
                <c:pt idx="1403">
                  <c:v>2.46</c:v>
                </c:pt>
                <c:pt idx="1404">
                  <c:v>2.4900000000000002</c:v>
                </c:pt>
                <c:pt idx="1405">
                  <c:v>2.4900000000000002</c:v>
                </c:pt>
                <c:pt idx="1406">
                  <c:v>2.5</c:v>
                </c:pt>
                <c:pt idx="1407">
                  <c:v>2.5</c:v>
                </c:pt>
                <c:pt idx="1408">
                  <c:v>2.4900000000000002</c:v>
                </c:pt>
                <c:pt idx="1409">
                  <c:v>2.54</c:v>
                </c:pt>
                <c:pt idx="1410">
                  <c:v>2.5300000000000002</c:v>
                </c:pt>
                <c:pt idx="1411">
                  <c:v>2.56</c:v>
                </c:pt>
                <c:pt idx="1412">
                  <c:v>2.5499999999999998</c:v>
                </c:pt>
                <c:pt idx="1413">
                  <c:v>2.6</c:v>
                </c:pt>
                <c:pt idx="1414">
                  <c:v>2.59</c:v>
                </c:pt>
                <c:pt idx="1415">
                  <c:v>2.62</c:v>
                </c:pt>
                <c:pt idx="1416">
                  <c:v>2.62</c:v>
                </c:pt>
                <c:pt idx="1417">
                  <c:v>2.63</c:v>
                </c:pt>
                <c:pt idx="1418">
                  <c:v>2.67</c:v>
                </c:pt>
                <c:pt idx="1419">
                  <c:v>2.7199999999999998</c:v>
                </c:pt>
                <c:pt idx="1420">
                  <c:v>2.75</c:v>
                </c:pt>
                <c:pt idx="1421">
                  <c:v>2.75</c:v>
                </c:pt>
                <c:pt idx="1422">
                  <c:v>2.75</c:v>
                </c:pt>
                <c:pt idx="1423">
                  <c:v>2.8</c:v>
                </c:pt>
                <c:pt idx="1424">
                  <c:v>2.81</c:v>
                </c:pt>
                <c:pt idx="1425">
                  <c:v>2.79</c:v>
                </c:pt>
                <c:pt idx="1426">
                  <c:v>2.84</c:v>
                </c:pt>
                <c:pt idx="1427">
                  <c:v>3</c:v>
                </c:pt>
                <c:pt idx="1428">
                  <c:v>2.92</c:v>
                </c:pt>
                <c:pt idx="1429">
                  <c:v>2.93</c:v>
                </c:pt>
                <c:pt idx="1430">
                  <c:v>2.71</c:v>
                </c:pt>
                <c:pt idx="1431">
                  <c:v>2.93</c:v>
                </c:pt>
                <c:pt idx="1432">
                  <c:v>2.93</c:v>
                </c:pt>
                <c:pt idx="1433">
                  <c:v>2.93</c:v>
                </c:pt>
                <c:pt idx="1434">
                  <c:v>2.93</c:v>
                </c:pt>
                <c:pt idx="1435">
                  <c:v>2.93</c:v>
                </c:pt>
                <c:pt idx="1436">
                  <c:v>2.92</c:v>
                </c:pt>
                <c:pt idx="1437">
                  <c:v>2.86</c:v>
                </c:pt>
                <c:pt idx="1438">
                  <c:v>2.85</c:v>
                </c:pt>
                <c:pt idx="1439">
                  <c:v>2.85</c:v>
                </c:pt>
                <c:pt idx="1440">
                  <c:v>2.85</c:v>
                </c:pt>
                <c:pt idx="1441">
                  <c:v>2.84</c:v>
                </c:pt>
                <c:pt idx="1442">
                  <c:v>2.84</c:v>
                </c:pt>
                <c:pt idx="1443">
                  <c:v>2.84</c:v>
                </c:pt>
                <c:pt idx="1444">
                  <c:v>2.84</c:v>
                </c:pt>
                <c:pt idx="1445">
                  <c:v>2.85</c:v>
                </c:pt>
                <c:pt idx="1446">
                  <c:v>2.85</c:v>
                </c:pt>
                <c:pt idx="1447">
                  <c:v>2.84</c:v>
                </c:pt>
                <c:pt idx="1448">
                  <c:v>2.9</c:v>
                </c:pt>
                <c:pt idx="1449">
                  <c:v>2.91</c:v>
                </c:pt>
                <c:pt idx="1450">
                  <c:v>2.82</c:v>
                </c:pt>
                <c:pt idx="1451">
                  <c:v>2.81</c:v>
                </c:pt>
                <c:pt idx="1452">
                  <c:v>2.79</c:v>
                </c:pt>
                <c:pt idx="1453">
                  <c:v>2.7800000000000002</c:v>
                </c:pt>
                <c:pt idx="1454">
                  <c:v>2.75</c:v>
                </c:pt>
                <c:pt idx="1455">
                  <c:v>2.74</c:v>
                </c:pt>
                <c:pt idx="1456">
                  <c:v>2.75</c:v>
                </c:pt>
                <c:pt idx="1457">
                  <c:v>2.69</c:v>
                </c:pt>
                <c:pt idx="1458">
                  <c:v>2.7199999999999998</c:v>
                </c:pt>
                <c:pt idx="1459">
                  <c:v>2.57</c:v>
                </c:pt>
                <c:pt idx="1460">
                  <c:v>2.64</c:v>
                </c:pt>
                <c:pt idx="1461">
                  <c:v>2.63</c:v>
                </c:pt>
                <c:pt idx="1462">
                  <c:v>2.63</c:v>
                </c:pt>
                <c:pt idx="1463">
                  <c:v>2.65</c:v>
                </c:pt>
                <c:pt idx="1464">
                  <c:v>2.67</c:v>
                </c:pt>
                <c:pt idx="1465">
                  <c:v>2.64</c:v>
                </c:pt>
                <c:pt idx="1466">
                  <c:v>2.63</c:v>
                </c:pt>
                <c:pt idx="1467">
                  <c:v>2.61</c:v>
                </c:pt>
                <c:pt idx="1468">
                  <c:v>2.63</c:v>
                </c:pt>
                <c:pt idx="1469">
                  <c:v>2.66</c:v>
                </c:pt>
                <c:pt idx="1470">
                  <c:v>2.62</c:v>
                </c:pt>
                <c:pt idx="1471">
                  <c:v>2.63</c:v>
                </c:pt>
                <c:pt idx="1472">
                  <c:v>2.64</c:v>
                </c:pt>
                <c:pt idx="1473">
                  <c:v>2.64</c:v>
                </c:pt>
                <c:pt idx="1474">
                  <c:v>2.62</c:v>
                </c:pt>
                <c:pt idx="1475">
                  <c:v>2.62</c:v>
                </c:pt>
                <c:pt idx="1476">
                  <c:v>2.61</c:v>
                </c:pt>
                <c:pt idx="1477">
                  <c:v>2.54</c:v>
                </c:pt>
                <c:pt idx="1478">
                  <c:v>2.61</c:v>
                </c:pt>
                <c:pt idx="1479">
                  <c:v>2.63</c:v>
                </c:pt>
                <c:pt idx="1480">
                  <c:v>2.61</c:v>
                </c:pt>
                <c:pt idx="1481">
                  <c:v>2.62</c:v>
                </c:pt>
                <c:pt idx="1482">
                  <c:v>2.66</c:v>
                </c:pt>
                <c:pt idx="1483">
                  <c:v>2.65</c:v>
                </c:pt>
                <c:pt idx="1484">
                  <c:v>2.63</c:v>
                </c:pt>
                <c:pt idx="1485">
                  <c:v>2.67</c:v>
                </c:pt>
                <c:pt idx="1486">
                  <c:v>2.64</c:v>
                </c:pt>
                <c:pt idx="1487">
                  <c:v>2.62</c:v>
                </c:pt>
                <c:pt idx="1488">
                  <c:v>2.62</c:v>
                </c:pt>
                <c:pt idx="1489">
                  <c:v>2.63</c:v>
                </c:pt>
                <c:pt idx="1490">
                  <c:v>2.61</c:v>
                </c:pt>
                <c:pt idx="1491">
                  <c:v>2.6</c:v>
                </c:pt>
                <c:pt idx="1492">
                  <c:v>2.6</c:v>
                </c:pt>
                <c:pt idx="1493">
                  <c:v>2.6</c:v>
                </c:pt>
                <c:pt idx="1494">
                  <c:v>2.64</c:v>
                </c:pt>
                <c:pt idx="1495">
                  <c:v>2.66</c:v>
                </c:pt>
                <c:pt idx="1496">
                  <c:v>2.67</c:v>
                </c:pt>
                <c:pt idx="1497">
                  <c:v>2.67</c:v>
                </c:pt>
                <c:pt idx="1498">
                  <c:v>2.7800000000000002</c:v>
                </c:pt>
                <c:pt idx="1499">
                  <c:v>2.74</c:v>
                </c:pt>
                <c:pt idx="1500">
                  <c:v>2.76</c:v>
                </c:pt>
                <c:pt idx="1501">
                  <c:v>2.77</c:v>
                </c:pt>
                <c:pt idx="1502">
                  <c:v>2.75</c:v>
                </c:pt>
                <c:pt idx="1503">
                  <c:v>2.77</c:v>
                </c:pt>
                <c:pt idx="1504">
                  <c:v>2.77</c:v>
                </c:pt>
                <c:pt idx="1505">
                  <c:v>2.76</c:v>
                </c:pt>
                <c:pt idx="1506">
                  <c:v>2.8</c:v>
                </c:pt>
                <c:pt idx="1507">
                  <c:v>2.86</c:v>
                </c:pt>
                <c:pt idx="1508">
                  <c:v>2.87</c:v>
                </c:pt>
                <c:pt idx="1509">
                  <c:v>2.82</c:v>
                </c:pt>
                <c:pt idx="1510">
                  <c:v>2.79</c:v>
                </c:pt>
                <c:pt idx="1511">
                  <c:v>2.83</c:v>
                </c:pt>
                <c:pt idx="1512">
                  <c:v>2.88</c:v>
                </c:pt>
                <c:pt idx="1513">
                  <c:v>2.84</c:v>
                </c:pt>
                <c:pt idx="1514">
                  <c:v>2.84</c:v>
                </c:pt>
                <c:pt idx="1515">
                  <c:v>2.85</c:v>
                </c:pt>
                <c:pt idx="1516">
                  <c:v>2.85</c:v>
                </c:pt>
                <c:pt idx="1517">
                  <c:v>2.83</c:v>
                </c:pt>
                <c:pt idx="1518">
                  <c:v>2.88</c:v>
                </c:pt>
                <c:pt idx="1519">
                  <c:v>2.92</c:v>
                </c:pt>
                <c:pt idx="1520">
                  <c:v>2.9</c:v>
                </c:pt>
                <c:pt idx="1521">
                  <c:v>2.93</c:v>
                </c:pt>
                <c:pt idx="1522">
                  <c:v>2.93</c:v>
                </c:pt>
                <c:pt idx="1523">
                  <c:v>3.06</c:v>
                </c:pt>
                <c:pt idx="1524">
                  <c:v>3</c:v>
                </c:pt>
                <c:pt idx="1525">
                  <c:v>3.01</c:v>
                </c:pt>
                <c:pt idx="1526">
                  <c:v>2.98</c:v>
                </c:pt>
                <c:pt idx="1527">
                  <c:v>2.99</c:v>
                </c:pt>
                <c:pt idx="1528">
                  <c:v>2.96</c:v>
                </c:pt>
                <c:pt idx="1529">
                  <c:v>2.99</c:v>
                </c:pt>
                <c:pt idx="1530">
                  <c:v>2.98</c:v>
                </c:pt>
                <c:pt idx="1531">
                  <c:v>2.9699999999999998</c:v>
                </c:pt>
                <c:pt idx="1532">
                  <c:v>3</c:v>
                </c:pt>
                <c:pt idx="1533">
                  <c:v>2.98</c:v>
                </c:pt>
                <c:pt idx="1534">
                  <c:v>2.99</c:v>
                </c:pt>
                <c:pt idx="1535">
                  <c:v>3.01</c:v>
                </c:pt>
                <c:pt idx="1536">
                  <c:v>3.02</c:v>
                </c:pt>
                <c:pt idx="1537">
                  <c:v>3.02</c:v>
                </c:pt>
                <c:pt idx="1538">
                  <c:v>3.02</c:v>
                </c:pt>
                <c:pt idx="1539">
                  <c:v>3.02</c:v>
                </c:pt>
                <c:pt idx="1540">
                  <c:v>3.02</c:v>
                </c:pt>
                <c:pt idx="1541">
                  <c:v>3.03</c:v>
                </c:pt>
                <c:pt idx="1542">
                  <c:v>3.05</c:v>
                </c:pt>
                <c:pt idx="1543">
                  <c:v>3.04</c:v>
                </c:pt>
                <c:pt idx="1544">
                  <c:v>3.05</c:v>
                </c:pt>
                <c:pt idx="1545">
                  <c:v>3.05</c:v>
                </c:pt>
                <c:pt idx="1546">
                  <c:v>3.05</c:v>
                </c:pt>
                <c:pt idx="1547">
                  <c:v>3.05</c:v>
                </c:pt>
                <c:pt idx="1548">
                  <c:v>3.05</c:v>
                </c:pt>
                <c:pt idx="1549">
                  <c:v>3.08</c:v>
                </c:pt>
                <c:pt idx="1550">
                  <c:v>3.04</c:v>
                </c:pt>
                <c:pt idx="1551">
                  <c:v>3.06</c:v>
                </c:pt>
                <c:pt idx="1552">
                  <c:v>3.09</c:v>
                </c:pt>
                <c:pt idx="1553">
                  <c:v>3.11</c:v>
                </c:pt>
                <c:pt idx="1554">
                  <c:v>3.11</c:v>
                </c:pt>
                <c:pt idx="1555">
                  <c:v>3.16</c:v>
                </c:pt>
                <c:pt idx="1556">
                  <c:v>3.26</c:v>
                </c:pt>
                <c:pt idx="1557">
                  <c:v>3.26</c:v>
                </c:pt>
                <c:pt idx="1558">
                  <c:v>3.3</c:v>
                </c:pt>
                <c:pt idx="1559">
                  <c:v>3.29</c:v>
                </c:pt>
                <c:pt idx="1560">
                  <c:v>3.26</c:v>
                </c:pt>
                <c:pt idx="1561">
                  <c:v>3.31</c:v>
                </c:pt>
                <c:pt idx="1562">
                  <c:v>3.33</c:v>
                </c:pt>
                <c:pt idx="1563">
                  <c:v>3.34</c:v>
                </c:pt>
                <c:pt idx="1564">
                  <c:v>3.34</c:v>
                </c:pt>
                <c:pt idx="1565">
                  <c:v>3.33</c:v>
                </c:pt>
                <c:pt idx="1566">
                  <c:v>3.17</c:v>
                </c:pt>
                <c:pt idx="1567">
                  <c:v>3.43</c:v>
                </c:pt>
                <c:pt idx="1568">
                  <c:v>3.58</c:v>
                </c:pt>
                <c:pt idx="1569">
                  <c:v>3.63</c:v>
                </c:pt>
                <c:pt idx="1570">
                  <c:v>3.62</c:v>
                </c:pt>
                <c:pt idx="1571">
                  <c:v>3.7</c:v>
                </c:pt>
                <c:pt idx="1572">
                  <c:v>3.73</c:v>
                </c:pt>
                <c:pt idx="1573">
                  <c:v>3.7199999999999998</c:v>
                </c:pt>
                <c:pt idx="1574">
                  <c:v>3.7199999999999998</c:v>
                </c:pt>
                <c:pt idx="1575">
                  <c:v>3.92</c:v>
                </c:pt>
                <c:pt idx="1576">
                  <c:v>3.86</c:v>
                </c:pt>
                <c:pt idx="1577">
                  <c:v>3.87</c:v>
                </c:pt>
                <c:pt idx="1578">
                  <c:v>4.03</c:v>
                </c:pt>
                <c:pt idx="1579">
                  <c:v>4.03</c:v>
                </c:pt>
                <c:pt idx="1580">
                  <c:v>4.07</c:v>
                </c:pt>
                <c:pt idx="1581">
                  <c:v>3.9699999999999998</c:v>
                </c:pt>
                <c:pt idx="1582">
                  <c:v>4.08</c:v>
                </c:pt>
                <c:pt idx="1583">
                  <c:v>4.21</c:v>
                </c:pt>
                <c:pt idx="1584">
                  <c:v>4.18</c:v>
                </c:pt>
                <c:pt idx="1585">
                  <c:v>4.28</c:v>
                </c:pt>
                <c:pt idx="1586">
                  <c:v>4.38</c:v>
                </c:pt>
                <c:pt idx="1587">
                  <c:v>4.4800000000000004</c:v>
                </c:pt>
                <c:pt idx="1588">
                  <c:v>4.6100000000000003</c:v>
                </c:pt>
                <c:pt idx="1589">
                  <c:v>4.6399999999999997</c:v>
                </c:pt>
                <c:pt idx="1590">
                  <c:v>4.6399999999999997</c:v>
                </c:pt>
                <c:pt idx="1591">
                  <c:v>4.63</c:v>
                </c:pt>
                <c:pt idx="1592">
                  <c:v>4.5999999999999996</c:v>
                </c:pt>
                <c:pt idx="1593">
                  <c:v>4.66</c:v>
                </c:pt>
                <c:pt idx="1594">
                  <c:v>4.74</c:v>
                </c:pt>
                <c:pt idx="1595">
                  <c:v>4.8499999999999996</c:v>
                </c:pt>
                <c:pt idx="1596">
                  <c:v>4.8499999999999996</c:v>
                </c:pt>
                <c:pt idx="1597">
                  <c:v>4.87</c:v>
                </c:pt>
                <c:pt idx="1598">
                  <c:v>4.83</c:v>
                </c:pt>
                <c:pt idx="1599">
                  <c:v>5.03</c:v>
                </c:pt>
                <c:pt idx="1600">
                  <c:v>5.07</c:v>
                </c:pt>
                <c:pt idx="1601">
                  <c:v>5.05</c:v>
                </c:pt>
                <c:pt idx="1602">
                  <c:v>5.08</c:v>
                </c:pt>
                <c:pt idx="1603">
                  <c:v>5.16</c:v>
                </c:pt>
                <c:pt idx="1604">
                  <c:v>5.43</c:v>
                </c:pt>
                <c:pt idx="1605">
                  <c:v>5.44</c:v>
                </c:pt>
                <c:pt idx="1606">
                  <c:v>5.25</c:v>
                </c:pt>
                <c:pt idx="1607">
                  <c:v>5.51</c:v>
                </c:pt>
                <c:pt idx="1608">
                  <c:v>5.51</c:v>
                </c:pt>
                <c:pt idx="1609">
                  <c:v>5.43</c:v>
                </c:pt>
                <c:pt idx="1610">
                  <c:v>5.34</c:v>
                </c:pt>
                <c:pt idx="1611">
                  <c:v>5.34</c:v>
                </c:pt>
                <c:pt idx="1612">
                  <c:v>5.4</c:v>
                </c:pt>
                <c:pt idx="1613">
                  <c:v>5.4</c:v>
                </c:pt>
                <c:pt idx="1614">
                  <c:v>5.4</c:v>
                </c:pt>
                <c:pt idx="1615">
                  <c:v>5.4</c:v>
                </c:pt>
                <c:pt idx="1616">
                  <c:v>5.72</c:v>
                </c:pt>
                <c:pt idx="1617">
                  <c:v>5.43</c:v>
                </c:pt>
                <c:pt idx="1618">
                  <c:v>5.46</c:v>
                </c:pt>
                <c:pt idx="1619">
                  <c:v>5.46</c:v>
                </c:pt>
                <c:pt idx="1620">
                  <c:v>5.71</c:v>
                </c:pt>
                <c:pt idx="1621">
                  <c:v>5.71</c:v>
                </c:pt>
                <c:pt idx="1622">
                  <c:v>5.52</c:v>
                </c:pt>
                <c:pt idx="1623">
                  <c:v>5.48</c:v>
                </c:pt>
                <c:pt idx="1624">
                  <c:v>5.48</c:v>
                </c:pt>
                <c:pt idx="1625">
                  <c:v>5.51</c:v>
                </c:pt>
                <c:pt idx="1626">
                  <c:v>5.48</c:v>
                </c:pt>
                <c:pt idx="1627">
                  <c:v>5.77</c:v>
                </c:pt>
                <c:pt idx="1628">
                  <c:v>5.77</c:v>
                </c:pt>
                <c:pt idx="1629">
                  <c:v>5.77</c:v>
                </c:pt>
                <c:pt idx="1630">
                  <c:v>5.8100000000000005</c:v>
                </c:pt>
                <c:pt idx="1631">
                  <c:v>5.75</c:v>
                </c:pt>
                <c:pt idx="1632">
                  <c:v>5.73</c:v>
                </c:pt>
                <c:pt idx="1633">
                  <c:v>5.73</c:v>
                </c:pt>
                <c:pt idx="1634">
                  <c:v>5.71</c:v>
                </c:pt>
                <c:pt idx="1635">
                  <c:v>5.6899999999999995</c:v>
                </c:pt>
                <c:pt idx="1636">
                  <c:v>5.67</c:v>
                </c:pt>
                <c:pt idx="1637">
                  <c:v>5.66</c:v>
                </c:pt>
                <c:pt idx="1638">
                  <c:v>5.66</c:v>
                </c:pt>
                <c:pt idx="1639">
                  <c:v>5.67</c:v>
                </c:pt>
                <c:pt idx="1640">
                  <c:v>5.6899999999999995</c:v>
                </c:pt>
                <c:pt idx="1641">
                  <c:v>5.7</c:v>
                </c:pt>
                <c:pt idx="1642">
                  <c:v>5.73</c:v>
                </c:pt>
                <c:pt idx="1643">
                  <c:v>5.72</c:v>
                </c:pt>
                <c:pt idx="1644">
                  <c:v>5.7</c:v>
                </c:pt>
                <c:pt idx="1645">
                  <c:v>5.71</c:v>
                </c:pt>
                <c:pt idx="1646">
                  <c:v>5.73</c:v>
                </c:pt>
                <c:pt idx="1647">
                  <c:v>5.79</c:v>
                </c:pt>
                <c:pt idx="1648">
                  <c:v>5.74</c:v>
                </c:pt>
                <c:pt idx="1649">
                  <c:v>5.73</c:v>
                </c:pt>
                <c:pt idx="1650">
                  <c:v>5.75</c:v>
                </c:pt>
                <c:pt idx="1651">
                  <c:v>5.72</c:v>
                </c:pt>
                <c:pt idx="1652">
                  <c:v>5.73</c:v>
                </c:pt>
                <c:pt idx="1653">
                  <c:v>5.74</c:v>
                </c:pt>
                <c:pt idx="1654">
                  <c:v>5.75</c:v>
                </c:pt>
                <c:pt idx="1655">
                  <c:v>5.77</c:v>
                </c:pt>
                <c:pt idx="1656">
                  <c:v>5.76</c:v>
                </c:pt>
                <c:pt idx="1657">
                  <c:v>5.87</c:v>
                </c:pt>
                <c:pt idx="1658">
                  <c:v>5.76</c:v>
                </c:pt>
                <c:pt idx="1659">
                  <c:v>5.9</c:v>
                </c:pt>
                <c:pt idx="1660">
                  <c:v>5.65</c:v>
                </c:pt>
                <c:pt idx="1661">
                  <c:v>5.66</c:v>
                </c:pt>
                <c:pt idx="1662">
                  <c:v>5.68</c:v>
                </c:pt>
                <c:pt idx="1663">
                  <c:v>5.64</c:v>
                </c:pt>
                <c:pt idx="1664">
                  <c:v>5.63</c:v>
                </c:pt>
                <c:pt idx="1665">
                  <c:v>5.63</c:v>
                </c:pt>
                <c:pt idx="1666">
                  <c:v>5.63</c:v>
                </c:pt>
                <c:pt idx="1667">
                  <c:v>5.62</c:v>
                </c:pt>
                <c:pt idx="1668">
                  <c:v>5.61</c:v>
                </c:pt>
                <c:pt idx="1669">
                  <c:v>5.5600000000000005</c:v>
                </c:pt>
                <c:pt idx="1670">
                  <c:v>5.59</c:v>
                </c:pt>
                <c:pt idx="1671">
                  <c:v>5.59</c:v>
                </c:pt>
                <c:pt idx="1672">
                  <c:v>5.59</c:v>
                </c:pt>
                <c:pt idx="1673">
                  <c:v>5.64</c:v>
                </c:pt>
                <c:pt idx="1674">
                  <c:v>5.59</c:v>
                </c:pt>
                <c:pt idx="1675">
                  <c:v>5.5600000000000005</c:v>
                </c:pt>
                <c:pt idx="1676">
                  <c:v>5.54</c:v>
                </c:pt>
                <c:pt idx="1677">
                  <c:v>5.57</c:v>
                </c:pt>
                <c:pt idx="1678">
                  <c:v>5.6</c:v>
                </c:pt>
                <c:pt idx="1679">
                  <c:v>5.59</c:v>
                </c:pt>
                <c:pt idx="1680">
                  <c:v>5.57</c:v>
                </c:pt>
                <c:pt idx="1681">
                  <c:v>5.62</c:v>
                </c:pt>
                <c:pt idx="1682">
                  <c:v>5.78</c:v>
                </c:pt>
                <c:pt idx="1683">
                  <c:v>5.76</c:v>
                </c:pt>
                <c:pt idx="1684">
                  <c:v>5.7</c:v>
                </c:pt>
                <c:pt idx="1685">
                  <c:v>5.73</c:v>
                </c:pt>
                <c:pt idx="1686">
                  <c:v>5.73</c:v>
                </c:pt>
                <c:pt idx="1687">
                  <c:v>5.78</c:v>
                </c:pt>
                <c:pt idx="1688">
                  <c:v>5.79</c:v>
                </c:pt>
                <c:pt idx="1689">
                  <c:v>5.8</c:v>
                </c:pt>
                <c:pt idx="1690">
                  <c:v>5.77</c:v>
                </c:pt>
                <c:pt idx="1691">
                  <c:v>5.7</c:v>
                </c:pt>
                <c:pt idx="1692">
                  <c:v>5.76</c:v>
                </c:pt>
                <c:pt idx="1693">
                  <c:v>5.76</c:v>
                </c:pt>
                <c:pt idx="1694">
                  <c:v>5.91</c:v>
                </c:pt>
                <c:pt idx="1695">
                  <c:v>5.74</c:v>
                </c:pt>
                <c:pt idx="1696">
                  <c:v>5.72</c:v>
                </c:pt>
                <c:pt idx="1697">
                  <c:v>5.7</c:v>
                </c:pt>
                <c:pt idx="1698">
                  <c:v>5.6899999999999995</c:v>
                </c:pt>
                <c:pt idx="1699">
                  <c:v>5.7</c:v>
                </c:pt>
                <c:pt idx="1700">
                  <c:v>5.71</c:v>
                </c:pt>
                <c:pt idx="1701">
                  <c:v>5.7</c:v>
                </c:pt>
                <c:pt idx="1702">
                  <c:v>5.71</c:v>
                </c:pt>
                <c:pt idx="1703">
                  <c:v>5.6899999999999995</c:v>
                </c:pt>
                <c:pt idx="1704">
                  <c:v>5.6899999999999995</c:v>
                </c:pt>
                <c:pt idx="1705">
                  <c:v>5.71</c:v>
                </c:pt>
                <c:pt idx="1706">
                  <c:v>5.72</c:v>
                </c:pt>
                <c:pt idx="1707">
                  <c:v>5.7</c:v>
                </c:pt>
                <c:pt idx="1708">
                  <c:v>5.7</c:v>
                </c:pt>
                <c:pt idx="1709">
                  <c:v>5.62</c:v>
                </c:pt>
                <c:pt idx="1710">
                  <c:v>5.54</c:v>
                </c:pt>
                <c:pt idx="1711">
                  <c:v>5.54</c:v>
                </c:pt>
                <c:pt idx="1712">
                  <c:v>5.53</c:v>
                </c:pt>
                <c:pt idx="1713">
                  <c:v>5.53</c:v>
                </c:pt>
                <c:pt idx="1714">
                  <c:v>5.49</c:v>
                </c:pt>
                <c:pt idx="1715">
                  <c:v>5.48</c:v>
                </c:pt>
                <c:pt idx="1716">
                  <c:v>5.47</c:v>
                </c:pt>
                <c:pt idx="1717">
                  <c:v>5.44</c:v>
                </c:pt>
                <c:pt idx="1718">
                  <c:v>5.35</c:v>
                </c:pt>
                <c:pt idx="1719">
                  <c:v>5.35</c:v>
                </c:pt>
                <c:pt idx="1720">
                  <c:v>5.31</c:v>
                </c:pt>
                <c:pt idx="1721">
                  <c:v>5.28</c:v>
                </c:pt>
                <c:pt idx="1722">
                  <c:v>5.23</c:v>
                </c:pt>
                <c:pt idx="1723">
                  <c:v>5.18</c:v>
                </c:pt>
                <c:pt idx="1724">
                  <c:v>5.13</c:v>
                </c:pt>
                <c:pt idx="1725">
                  <c:v>5.14</c:v>
                </c:pt>
                <c:pt idx="1726">
                  <c:v>5.04</c:v>
                </c:pt>
                <c:pt idx="1727">
                  <c:v>5.01</c:v>
                </c:pt>
                <c:pt idx="1728">
                  <c:v>4.99</c:v>
                </c:pt>
                <c:pt idx="1729">
                  <c:v>4.99</c:v>
                </c:pt>
                <c:pt idx="1730">
                  <c:v>5</c:v>
                </c:pt>
                <c:pt idx="1731">
                  <c:v>4.92</c:v>
                </c:pt>
                <c:pt idx="1732">
                  <c:v>4.9000000000000004</c:v>
                </c:pt>
                <c:pt idx="1733">
                  <c:v>4.8899999999999997</c:v>
                </c:pt>
                <c:pt idx="1734">
                  <c:v>4.82</c:v>
                </c:pt>
                <c:pt idx="1735">
                  <c:v>4.82</c:v>
                </c:pt>
                <c:pt idx="1736">
                  <c:v>4.8100000000000005</c:v>
                </c:pt>
                <c:pt idx="1737">
                  <c:v>4.7699999999999996</c:v>
                </c:pt>
                <c:pt idx="1738">
                  <c:v>4.7300000000000004</c:v>
                </c:pt>
                <c:pt idx="1739">
                  <c:v>4.74</c:v>
                </c:pt>
                <c:pt idx="1740">
                  <c:v>4.7300000000000004</c:v>
                </c:pt>
                <c:pt idx="1741">
                  <c:v>4.67</c:v>
                </c:pt>
                <c:pt idx="1742">
                  <c:v>4.6399999999999997</c:v>
                </c:pt>
                <c:pt idx="1743">
                  <c:v>4.5600000000000005</c:v>
                </c:pt>
                <c:pt idx="1744">
                  <c:v>4.5600000000000005</c:v>
                </c:pt>
                <c:pt idx="1745">
                  <c:v>4.47</c:v>
                </c:pt>
                <c:pt idx="1746">
                  <c:v>4.41</c:v>
                </c:pt>
                <c:pt idx="1747">
                  <c:v>4.32</c:v>
                </c:pt>
                <c:pt idx="1748">
                  <c:v>4.29</c:v>
                </c:pt>
                <c:pt idx="1749">
                  <c:v>4.28</c:v>
                </c:pt>
                <c:pt idx="1750">
                  <c:v>4.2300000000000004</c:v>
                </c:pt>
                <c:pt idx="1751">
                  <c:v>4.25</c:v>
                </c:pt>
                <c:pt idx="1752">
                  <c:v>4.25</c:v>
                </c:pt>
                <c:pt idx="1753">
                  <c:v>4.2</c:v>
                </c:pt>
                <c:pt idx="1754">
                  <c:v>4.12</c:v>
                </c:pt>
                <c:pt idx="1755">
                  <c:v>4.12</c:v>
                </c:pt>
                <c:pt idx="1756">
                  <c:v>4.0999999999999996</c:v>
                </c:pt>
                <c:pt idx="1757">
                  <c:v>4.0999999999999996</c:v>
                </c:pt>
                <c:pt idx="1758">
                  <c:v>4.07</c:v>
                </c:pt>
                <c:pt idx="1759">
                  <c:v>4.03</c:v>
                </c:pt>
                <c:pt idx="1760">
                  <c:v>4.0199999999999996</c:v>
                </c:pt>
                <c:pt idx="1761">
                  <c:v>4.0199999999999996</c:v>
                </c:pt>
                <c:pt idx="1762">
                  <c:v>4.01</c:v>
                </c:pt>
                <c:pt idx="1763">
                  <c:v>4.03</c:v>
                </c:pt>
                <c:pt idx="1764">
                  <c:v>4.03</c:v>
                </c:pt>
                <c:pt idx="1765">
                  <c:v>4.03</c:v>
                </c:pt>
                <c:pt idx="1766">
                  <c:v>4</c:v>
                </c:pt>
                <c:pt idx="1767">
                  <c:v>4.0199999999999996</c:v>
                </c:pt>
                <c:pt idx="1768">
                  <c:v>4.05</c:v>
                </c:pt>
                <c:pt idx="1769">
                  <c:v>4.01</c:v>
                </c:pt>
                <c:pt idx="1770">
                  <c:v>4.0199999999999996</c:v>
                </c:pt>
                <c:pt idx="1771">
                  <c:v>3.98</c:v>
                </c:pt>
                <c:pt idx="1772">
                  <c:v>3.9699999999999998</c:v>
                </c:pt>
                <c:pt idx="1773">
                  <c:v>3.95</c:v>
                </c:pt>
                <c:pt idx="1774">
                  <c:v>3.94</c:v>
                </c:pt>
                <c:pt idx="1775">
                  <c:v>3.92</c:v>
                </c:pt>
                <c:pt idx="1776">
                  <c:v>3.89</c:v>
                </c:pt>
                <c:pt idx="1777">
                  <c:v>3.87</c:v>
                </c:pt>
                <c:pt idx="1778">
                  <c:v>3.83</c:v>
                </c:pt>
                <c:pt idx="1779">
                  <c:v>3.83</c:v>
                </c:pt>
                <c:pt idx="1780">
                  <c:v>3.8</c:v>
                </c:pt>
                <c:pt idx="1781">
                  <c:v>3.79</c:v>
                </c:pt>
                <c:pt idx="1782">
                  <c:v>3.77</c:v>
                </c:pt>
                <c:pt idx="1783">
                  <c:v>3.73</c:v>
                </c:pt>
                <c:pt idx="1784">
                  <c:v>3.7</c:v>
                </c:pt>
                <c:pt idx="1785">
                  <c:v>3.66</c:v>
                </c:pt>
                <c:pt idx="1786">
                  <c:v>3.61</c:v>
                </c:pt>
                <c:pt idx="1787">
                  <c:v>3.56</c:v>
                </c:pt>
                <c:pt idx="1788">
                  <c:v>3.52</c:v>
                </c:pt>
                <c:pt idx="1789">
                  <c:v>3.48</c:v>
                </c:pt>
                <c:pt idx="1790">
                  <c:v>3.48</c:v>
                </c:pt>
                <c:pt idx="1791">
                  <c:v>3.41</c:v>
                </c:pt>
                <c:pt idx="1792">
                  <c:v>3.39</c:v>
                </c:pt>
                <c:pt idx="1793">
                  <c:v>3.3</c:v>
                </c:pt>
                <c:pt idx="1794">
                  <c:v>3.23</c:v>
                </c:pt>
                <c:pt idx="1795">
                  <c:v>3.19</c:v>
                </c:pt>
                <c:pt idx="1796">
                  <c:v>3.15</c:v>
                </c:pt>
                <c:pt idx="1797">
                  <c:v>3.15</c:v>
                </c:pt>
                <c:pt idx="1798">
                  <c:v>3.12</c:v>
                </c:pt>
                <c:pt idx="1799">
                  <c:v>3.1</c:v>
                </c:pt>
                <c:pt idx="1800">
                  <c:v>3.1</c:v>
                </c:pt>
                <c:pt idx="1801">
                  <c:v>3.1</c:v>
                </c:pt>
                <c:pt idx="1802">
                  <c:v>3.07</c:v>
                </c:pt>
                <c:pt idx="1803">
                  <c:v>3.06</c:v>
                </c:pt>
                <c:pt idx="1804">
                  <c:v>3.04</c:v>
                </c:pt>
                <c:pt idx="1805">
                  <c:v>3.04</c:v>
                </c:pt>
                <c:pt idx="1806">
                  <c:v>3.04</c:v>
                </c:pt>
                <c:pt idx="1807">
                  <c:v>3.05</c:v>
                </c:pt>
                <c:pt idx="1808">
                  <c:v>3.06</c:v>
                </c:pt>
                <c:pt idx="1809">
                  <c:v>3.05</c:v>
                </c:pt>
                <c:pt idx="1810">
                  <c:v>3.05</c:v>
                </c:pt>
                <c:pt idx="1811">
                  <c:v>3.04</c:v>
                </c:pt>
                <c:pt idx="1812">
                  <c:v>3.02</c:v>
                </c:pt>
                <c:pt idx="1813">
                  <c:v>3.02</c:v>
                </c:pt>
                <c:pt idx="1814">
                  <c:v>3</c:v>
                </c:pt>
                <c:pt idx="1815">
                  <c:v>2.98</c:v>
                </c:pt>
                <c:pt idx="1816">
                  <c:v>2.99</c:v>
                </c:pt>
                <c:pt idx="1817">
                  <c:v>2.9699999999999998</c:v>
                </c:pt>
                <c:pt idx="1818">
                  <c:v>2.95</c:v>
                </c:pt>
                <c:pt idx="1819">
                  <c:v>2.95</c:v>
                </c:pt>
                <c:pt idx="1820">
                  <c:v>2.94</c:v>
                </c:pt>
                <c:pt idx="1821">
                  <c:v>2.92</c:v>
                </c:pt>
                <c:pt idx="1822">
                  <c:v>2.91</c:v>
                </c:pt>
                <c:pt idx="1823">
                  <c:v>2.88</c:v>
                </c:pt>
                <c:pt idx="1824">
                  <c:v>2.86</c:v>
                </c:pt>
                <c:pt idx="1825">
                  <c:v>2.86</c:v>
                </c:pt>
                <c:pt idx="1826">
                  <c:v>2.85</c:v>
                </c:pt>
                <c:pt idx="1827">
                  <c:v>2.85</c:v>
                </c:pt>
                <c:pt idx="1828">
                  <c:v>2.82</c:v>
                </c:pt>
                <c:pt idx="1829">
                  <c:v>2.87</c:v>
                </c:pt>
                <c:pt idx="1830">
                  <c:v>2.9</c:v>
                </c:pt>
                <c:pt idx="1831">
                  <c:v>2.88</c:v>
                </c:pt>
                <c:pt idx="1832">
                  <c:v>2.87</c:v>
                </c:pt>
                <c:pt idx="1833">
                  <c:v>2.87</c:v>
                </c:pt>
                <c:pt idx="1834">
                  <c:v>2.86</c:v>
                </c:pt>
                <c:pt idx="1835">
                  <c:v>2.86</c:v>
                </c:pt>
                <c:pt idx="1836">
                  <c:v>2.87</c:v>
                </c:pt>
                <c:pt idx="1837">
                  <c:v>2.8</c:v>
                </c:pt>
                <c:pt idx="1838">
                  <c:v>2.82</c:v>
                </c:pt>
                <c:pt idx="1839">
                  <c:v>2.83</c:v>
                </c:pt>
                <c:pt idx="1840">
                  <c:v>2.83</c:v>
                </c:pt>
                <c:pt idx="1841">
                  <c:v>2.82</c:v>
                </c:pt>
                <c:pt idx="1842">
                  <c:v>2.82</c:v>
                </c:pt>
                <c:pt idx="1843">
                  <c:v>2.81</c:v>
                </c:pt>
                <c:pt idx="1844">
                  <c:v>2.8</c:v>
                </c:pt>
                <c:pt idx="1845">
                  <c:v>2.79</c:v>
                </c:pt>
                <c:pt idx="1846">
                  <c:v>2.75</c:v>
                </c:pt>
                <c:pt idx="1847">
                  <c:v>2.76</c:v>
                </c:pt>
                <c:pt idx="1848">
                  <c:v>2.75</c:v>
                </c:pt>
                <c:pt idx="1849">
                  <c:v>2.73</c:v>
                </c:pt>
                <c:pt idx="1850">
                  <c:v>2.75</c:v>
                </c:pt>
                <c:pt idx="1851">
                  <c:v>2.7</c:v>
                </c:pt>
                <c:pt idx="1852">
                  <c:v>2.76</c:v>
                </c:pt>
                <c:pt idx="1853">
                  <c:v>2.75</c:v>
                </c:pt>
                <c:pt idx="1854">
                  <c:v>2.75</c:v>
                </c:pt>
                <c:pt idx="1855">
                  <c:v>2.74</c:v>
                </c:pt>
                <c:pt idx="1856">
                  <c:v>2.73</c:v>
                </c:pt>
                <c:pt idx="1857">
                  <c:v>2.67</c:v>
                </c:pt>
                <c:pt idx="1858">
                  <c:v>2.67</c:v>
                </c:pt>
                <c:pt idx="1859">
                  <c:v>2.67</c:v>
                </c:pt>
                <c:pt idx="1860">
                  <c:v>2.69</c:v>
                </c:pt>
                <c:pt idx="1861">
                  <c:v>2.69</c:v>
                </c:pt>
                <c:pt idx="1862">
                  <c:v>2.68</c:v>
                </c:pt>
                <c:pt idx="1863">
                  <c:v>2.69</c:v>
                </c:pt>
                <c:pt idx="1864">
                  <c:v>2.71</c:v>
                </c:pt>
                <c:pt idx="1865">
                  <c:v>2.69</c:v>
                </c:pt>
                <c:pt idx="1866">
                  <c:v>2.69</c:v>
                </c:pt>
                <c:pt idx="1867">
                  <c:v>2.69</c:v>
                </c:pt>
                <c:pt idx="1868">
                  <c:v>2.69</c:v>
                </c:pt>
                <c:pt idx="1869">
                  <c:v>2.69</c:v>
                </c:pt>
                <c:pt idx="1870">
                  <c:v>2.69</c:v>
                </c:pt>
                <c:pt idx="1871">
                  <c:v>2.7199999999999998</c:v>
                </c:pt>
                <c:pt idx="1872">
                  <c:v>2.73</c:v>
                </c:pt>
                <c:pt idx="1873">
                  <c:v>2.73</c:v>
                </c:pt>
                <c:pt idx="1874">
                  <c:v>2.7199999999999998</c:v>
                </c:pt>
                <c:pt idx="1875">
                  <c:v>2.7199999999999998</c:v>
                </c:pt>
                <c:pt idx="1876">
                  <c:v>2.71</c:v>
                </c:pt>
                <c:pt idx="1877">
                  <c:v>2.71</c:v>
                </c:pt>
                <c:pt idx="1878">
                  <c:v>2.69</c:v>
                </c:pt>
                <c:pt idx="1879">
                  <c:v>2.66</c:v>
                </c:pt>
                <c:pt idx="1880">
                  <c:v>2.67</c:v>
                </c:pt>
                <c:pt idx="1881">
                  <c:v>2.63</c:v>
                </c:pt>
                <c:pt idx="1882">
                  <c:v>2.63</c:v>
                </c:pt>
                <c:pt idx="1883">
                  <c:v>2.61</c:v>
                </c:pt>
                <c:pt idx="1884">
                  <c:v>2.61</c:v>
                </c:pt>
                <c:pt idx="1885">
                  <c:v>2.6</c:v>
                </c:pt>
                <c:pt idx="1886">
                  <c:v>2.59</c:v>
                </c:pt>
                <c:pt idx="1887">
                  <c:v>2.57</c:v>
                </c:pt>
                <c:pt idx="1888">
                  <c:v>2.57</c:v>
                </c:pt>
                <c:pt idx="1889">
                  <c:v>2.57</c:v>
                </c:pt>
                <c:pt idx="1890">
                  <c:v>2.5499999999999998</c:v>
                </c:pt>
                <c:pt idx="1891">
                  <c:v>2.52</c:v>
                </c:pt>
                <c:pt idx="1892">
                  <c:v>2.5300000000000002</c:v>
                </c:pt>
                <c:pt idx="1893">
                  <c:v>2.52</c:v>
                </c:pt>
                <c:pt idx="1894">
                  <c:v>2.52</c:v>
                </c:pt>
                <c:pt idx="1895">
                  <c:v>2.52</c:v>
                </c:pt>
                <c:pt idx="1896">
                  <c:v>2.5099999999999998</c:v>
                </c:pt>
                <c:pt idx="1897">
                  <c:v>2.48</c:v>
                </c:pt>
                <c:pt idx="1898">
                  <c:v>2.44</c:v>
                </c:pt>
                <c:pt idx="1899">
                  <c:v>2.42</c:v>
                </c:pt>
                <c:pt idx="1900">
                  <c:v>2.42</c:v>
                </c:pt>
                <c:pt idx="1901">
                  <c:v>2.39</c:v>
                </c:pt>
                <c:pt idx="1902">
                  <c:v>2.39</c:v>
                </c:pt>
                <c:pt idx="1903">
                  <c:v>2.36</c:v>
                </c:pt>
                <c:pt idx="1904">
                  <c:v>2.36</c:v>
                </c:pt>
                <c:pt idx="1905">
                  <c:v>2.37</c:v>
                </c:pt>
                <c:pt idx="1906">
                  <c:v>2.34</c:v>
                </c:pt>
                <c:pt idx="1907">
                  <c:v>2.35</c:v>
                </c:pt>
                <c:pt idx="1908">
                  <c:v>2.37</c:v>
                </c:pt>
                <c:pt idx="1909">
                  <c:v>2.37</c:v>
                </c:pt>
                <c:pt idx="1910">
                  <c:v>2.35</c:v>
                </c:pt>
                <c:pt idx="1911">
                  <c:v>2.36</c:v>
                </c:pt>
                <c:pt idx="1912">
                  <c:v>2.36</c:v>
                </c:pt>
                <c:pt idx="1913">
                  <c:v>2.34</c:v>
                </c:pt>
                <c:pt idx="1914">
                  <c:v>2.35</c:v>
                </c:pt>
                <c:pt idx="1915">
                  <c:v>2.35</c:v>
                </c:pt>
                <c:pt idx="1916">
                  <c:v>2.35</c:v>
                </c:pt>
                <c:pt idx="1917">
                  <c:v>2.34</c:v>
                </c:pt>
                <c:pt idx="1918">
                  <c:v>2.34</c:v>
                </c:pt>
                <c:pt idx="1919">
                  <c:v>2.35</c:v>
                </c:pt>
                <c:pt idx="1920">
                  <c:v>2.35</c:v>
                </c:pt>
                <c:pt idx="1921">
                  <c:v>2.37</c:v>
                </c:pt>
                <c:pt idx="1922">
                  <c:v>2.36</c:v>
                </c:pt>
                <c:pt idx="1923">
                  <c:v>2.33</c:v>
                </c:pt>
                <c:pt idx="1924">
                  <c:v>2.33</c:v>
                </c:pt>
                <c:pt idx="1925">
                  <c:v>2.33</c:v>
                </c:pt>
                <c:pt idx="1926">
                  <c:v>2.33</c:v>
                </c:pt>
                <c:pt idx="1927">
                  <c:v>2.34</c:v>
                </c:pt>
                <c:pt idx="1928">
                  <c:v>2.3199999999999998</c:v>
                </c:pt>
                <c:pt idx="1929">
                  <c:v>2.31</c:v>
                </c:pt>
                <c:pt idx="1930">
                  <c:v>2.31</c:v>
                </c:pt>
                <c:pt idx="1931">
                  <c:v>2.2999999999999998</c:v>
                </c:pt>
                <c:pt idx="1932">
                  <c:v>2.2999999999999998</c:v>
                </c:pt>
                <c:pt idx="1933">
                  <c:v>2.2999999999999998</c:v>
                </c:pt>
                <c:pt idx="1934">
                  <c:v>2.2999999999999998</c:v>
                </c:pt>
                <c:pt idx="1935">
                  <c:v>2.2800000000000002</c:v>
                </c:pt>
                <c:pt idx="1936">
                  <c:v>2.2800000000000002</c:v>
                </c:pt>
                <c:pt idx="1937">
                  <c:v>2.2599999999999998</c:v>
                </c:pt>
                <c:pt idx="1938">
                  <c:v>2.2599999999999998</c:v>
                </c:pt>
                <c:pt idx="1939">
                  <c:v>2.2599999999999998</c:v>
                </c:pt>
                <c:pt idx="1940">
                  <c:v>2.25</c:v>
                </c:pt>
                <c:pt idx="1941">
                  <c:v>2.2400000000000002</c:v>
                </c:pt>
                <c:pt idx="1942">
                  <c:v>2.23</c:v>
                </c:pt>
                <c:pt idx="1943">
                  <c:v>2.2000000000000002</c:v>
                </c:pt>
                <c:pt idx="1944">
                  <c:v>2.2000000000000002</c:v>
                </c:pt>
                <c:pt idx="1945">
                  <c:v>2.2000000000000002</c:v>
                </c:pt>
                <c:pt idx="1946">
                  <c:v>2.2000000000000002</c:v>
                </c:pt>
                <c:pt idx="1947">
                  <c:v>2.19</c:v>
                </c:pt>
                <c:pt idx="1948">
                  <c:v>2.19</c:v>
                </c:pt>
                <c:pt idx="1949">
                  <c:v>2.16</c:v>
                </c:pt>
                <c:pt idx="1950">
                  <c:v>2.15</c:v>
                </c:pt>
                <c:pt idx="1951">
                  <c:v>2.15</c:v>
                </c:pt>
                <c:pt idx="1952">
                  <c:v>2.14</c:v>
                </c:pt>
                <c:pt idx="1953">
                  <c:v>2.12</c:v>
                </c:pt>
                <c:pt idx="1954">
                  <c:v>2.13</c:v>
                </c:pt>
                <c:pt idx="1955">
                  <c:v>2.11</c:v>
                </c:pt>
                <c:pt idx="1956">
                  <c:v>2.11</c:v>
                </c:pt>
                <c:pt idx="1957">
                  <c:v>2.11</c:v>
                </c:pt>
                <c:pt idx="1958">
                  <c:v>2.1</c:v>
                </c:pt>
                <c:pt idx="1959">
                  <c:v>2.09</c:v>
                </c:pt>
                <c:pt idx="1960">
                  <c:v>2.06</c:v>
                </c:pt>
                <c:pt idx="1961">
                  <c:v>2.0499999999999998</c:v>
                </c:pt>
                <c:pt idx="1962">
                  <c:v>2.0699999999999998</c:v>
                </c:pt>
                <c:pt idx="1963">
                  <c:v>2.0699999999999998</c:v>
                </c:pt>
                <c:pt idx="1964">
                  <c:v>2.0699999999999998</c:v>
                </c:pt>
                <c:pt idx="1965">
                  <c:v>2.06</c:v>
                </c:pt>
                <c:pt idx="1966">
                  <c:v>2.0699999999999998</c:v>
                </c:pt>
                <c:pt idx="1967">
                  <c:v>2.06</c:v>
                </c:pt>
                <c:pt idx="1968">
                  <c:v>2.0299999999999998</c:v>
                </c:pt>
                <c:pt idx="1969">
                  <c:v>2.0299999999999998</c:v>
                </c:pt>
                <c:pt idx="1970">
                  <c:v>2.02</c:v>
                </c:pt>
                <c:pt idx="1971">
                  <c:v>2.0099999999999998</c:v>
                </c:pt>
                <c:pt idx="1972">
                  <c:v>2</c:v>
                </c:pt>
                <c:pt idx="1973">
                  <c:v>2</c:v>
                </c:pt>
                <c:pt idx="1974">
                  <c:v>1.99</c:v>
                </c:pt>
                <c:pt idx="1975">
                  <c:v>2</c:v>
                </c:pt>
                <c:pt idx="1976">
                  <c:v>1.99</c:v>
                </c:pt>
                <c:pt idx="1977">
                  <c:v>2</c:v>
                </c:pt>
                <c:pt idx="1978">
                  <c:v>1.99</c:v>
                </c:pt>
                <c:pt idx="1979">
                  <c:v>2</c:v>
                </c:pt>
                <c:pt idx="1980">
                  <c:v>1.99</c:v>
                </c:pt>
                <c:pt idx="1981">
                  <c:v>2</c:v>
                </c:pt>
                <c:pt idx="1982">
                  <c:v>2</c:v>
                </c:pt>
                <c:pt idx="1983">
                  <c:v>2.0099999999999998</c:v>
                </c:pt>
                <c:pt idx="1984">
                  <c:v>2.0299999999999998</c:v>
                </c:pt>
                <c:pt idx="1985">
                  <c:v>2.06</c:v>
                </c:pt>
                <c:pt idx="1986">
                  <c:v>2.06</c:v>
                </c:pt>
                <c:pt idx="1987">
                  <c:v>2.04</c:v>
                </c:pt>
                <c:pt idx="1988">
                  <c:v>2.0099999999999998</c:v>
                </c:pt>
                <c:pt idx="1989">
                  <c:v>2.02</c:v>
                </c:pt>
                <c:pt idx="1990">
                  <c:v>2.04</c:v>
                </c:pt>
                <c:pt idx="1991">
                  <c:v>2.0299999999999998</c:v>
                </c:pt>
                <c:pt idx="1992">
                  <c:v>2.0499999999999998</c:v>
                </c:pt>
                <c:pt idx="1993">
                  <c:v>2.0299999999999998</c:v>
                </c:pt>
                <c:pt idx="1994">
                  <c:v>2.09</c:v>
                </c:pt>
                <c:pt idx="1995">
                  <c:v>2.09</c:v>
                </c:pt>
                <c:pt idx="1996">
                  <c:v>2.11</c:v>
                </c:pt>
                <c:pt idx="1997">
                  <c:v>2.14</c:v>
                </c:pt>
                <c:pt idx="1998">
                  <c:v>2.17</c:v>
                </c:pt>
                <c:pt idx="1999">
                  <c:v>2.15</c:v>
                </c:pt>
                <c:pt idx="2000">
                  <c:v>2.15</c:v>
                </c:pt>
                <c:pt idx="2001">
                  <c:v>2.1800000000000002</c:v>
                </c:pt>
                <c:pt idx="2002">
                  <c:v>2.2000000000000002</c:v>
                </c:pt>
                <c:pt idx="2003">
                  <c:v>2.17</c:v>
                </c:pt>
                <c:pt idx="2004">
                  <c:v>2.2000000000000002</c:v>
                </c:pt>
                <c:pt idx="2005">
                  <c:v>2.23</c:v>
                </c:pt>
                <c:pt idx="2006">
                  <c:v>2.25</c:v>
                </c:pt>
                <c:pt idx="2007">
                  <c:v>2.2200000000000002</c:v>
                </c:pt>
                <c:pt idx="2008">
                  <c:v>2.23</c:v>
                </c:pt>
                <c:pt idx="2009">
                  <c:v>2.2200000000000002</c:v>
                </c:pt>
                <c:pt idx="2010">
                  <c:v>2.2200000000000002</c:v>
                </c:pt>
                <c:pt idx="2011">
                  <c:v>2.23</c:v>
                </c:pt>
                <c:pt idx="2012">
                  <c:v>2.23</c:v>
                </c:pt>
                <c:pt idx="2013">
                  <c:v>2.23</c:v>
                </c:pt>
                <c:pt idx="2014">
                  <c:v>2.23</c:v>
                </c:pt>
                <c:pt idx="2015">
                  <c:v>2.21</c:v>
                </c:pt>
                <c:pt idx="2016">
                  <c:v>2.2200000000000002</c:v>
                </c:pt>
                <c:pt idx="2017">
                  <c:v>2.21</c:v>
                </c:pt>
                <c:pt idx="2018">
                  <c:v>2.2400000000000002</c:v>
                </c:pt>
                <c:pt idx="2019">
                  <c:v>2.21</c:v>
                </c:pt>
                <c:pt idx="2020">
                  <c:v>2.2400000000000002</c:v>
                </c:pt>
                <c:pt idx="2021">
                  <c:v>2.25</c:v>
                </c:pt>
                <c:pt idx="2022">
                  <c:v>2.25</c:v>
                </c:pt>
                <c:pt idx="2023">
                  <c:v>2.27</c:v>
                </c:pt>
                <c:pt idx="2024">
                  <c:v>2.25</c:v>
                </c:pt>
                <c:pt idx="2025">
                  <c:v>2.25</c:v>
                </c:pt>
                <c:pt idx="2026">
                  <c:v>2.2599999999999998</c:v>
                </c:pt>
                <c:pt idx="2027">
                  <c:v>2.2599999999999998</c:v>
                </c:pt>
                <c:pt idx="2028">
                  <c:v>2.2599999999999998</c:v>
                </c:pt>
                <c:pt idx="2029">
                  <c:v>2.25</c:v>
                </c:pt>
                <c:pt idx="2030">
                  <c:v>2.25</c:v>
                </c:pt>
                <c:pt idx="2031">
                  <c:v>2.25</c:v>
                </c:pt>
                <c:pt idx="2032">
                  <c:v>2.2200000000000002</c:v>
                </c:pt>
                <c:pt idx="2033">
                  <c:v>2.25</c:v>
                </c:pt>
                <c:pt idx="2034">
                  <c:v>2.2200000000000002</c:v>
                </c:pt>
                <c:pt idx="2035">
                  <c:v>2.2400000000000002</c:v>
                </c:pt>
                <c:pt idx="2036">
                  <c:v>2.23</c:v>
                </c:pt>
                <c:pt idx="2037">
                  <c:v>2.2000000000000002</c:v>
                </c:pt>
                <c:pt idx="2038">
                  <c:v>2.2200000000000002</c:v>
                </c:pt>
                <c:pt idx="2039">
                  <c:v>2.2000000000000002</c:v>
                </c:pt>
                <c:pt idx="2040">
                  <c:v>2.19</c:v>
                </c:pt>
                <c:pt idx="2041">
                  <c:v>2.2000000000000002</c:v>
                </c:pt>
                <c:pt idx="2042">
                  <c:v>2.17</c:v>
                </c:pt>
                <c:pt idx="2043">
                  <c:v>2.19</c:v>
                </c:pt>
                <c:pt idx="2044">
                  <c:v>2.17</c:v>
                </c:pt>
                <c:pt idx="2045">
                  <c:v>2.17</c:v>
                </c:pt>
                <c:pt idx="2046">
                  <c:v>2.16</c:v>
                </c:pt>
                <c:pt idx="2047">
                  <c:v>2.15</c:v>
                </c:pt>
                <c:pt idx="2048">
                  <c:v>2.15</c:v>
                </c:pt>
                <c:pt idx="2049">
                  <c:v>2.16</c:v>
                </c:pt>
                <c:pt idx="2050">
                  <c:v>2.17</c:v>
                </c:pt>
                <c:pt idx="2051">
                  <c:v>2.15</c:v>
                </c:pt>
                <c:pt idx="2052">
                  <c:v>2.17</c:v>
                </c:pt>
                <c:pt idx="2053">
                  <c:v>2.13</c:v>
                </c:pt>
                <c:pt idx="2054">
                  <c:v>2.12</c:v>
                </c:pt>
                <c:pt idx="2055">
                  <c:v>2.14</c:v>
                </c:pt>
                <c:pt idx="2056">
                  <c:v>2.16</c:v>
                </c:pt>
                <c:pt idx="2057">
                  <c:v>2.14</c:v>
                </c:pt>
                <c:pt idx="2058">
                  <c:v>2.16</c:v>
                </c:pt>
                <c:pt idx="2059">
                  <c:v>2.15</c:v>
                </c:pt>
                <c:pt idx="2060">
                  <c:v>2.14</c:v>
                </c:pt>
                <c:pt idx="2061">
                  <c:v>2.14</c:v>
                </c:pt>
                <c:pt idx="2062">
                  <c:v>2.16</c:v>
                </c:pt>
                <c:pt idx="2063">
                  <c:v>2.15</c:v>
                </c:pt>
                <c:pt idx="2064">
                  <c:v>2.17</c:v>
                </c:pt>
                <c:pt idx="2065">
                  <c:v>2.12</c:v>
                </c:pt>
                <c:pt idx="2066">
                  <c:v>2.17</c:v>
                </c:pt>
                <c:pt idx="2067">
                  <c:v>2.1800000000000002</c:v>
                </c:pt>
                <c:pt idx="2068">
                  <c:v>2.1800000000000002</c:v>
                </c:pt>
                <c:pt idx="2069">
                  <c:v>2.16</c:v>
                </c:pt>
                <c:pt idx="2070">
                  <c:v>2.16</c:v>
                </c:pt>
                <c:pt idx="2071">
                  <c:v>2.15</c:v>
                </c:pt>
                <c:pt idx="2072">
                  <c:v>2.16</c:v>
                </c:pt>
                <c:pt idx="2073">
                  <c:v>2.16</c:v>
                </c:pt>
                <c:pt idx="2074">
                  <c:v>2.13</c:v>
                </c:pt>
                <c:pt idx="2075">
                  <c:v>2.17</c:v>
                </c:pt>
                <c:pt idx="2076">
                  <c:v>2.17</c:v>
                </c:pt>
                <c:pt idx="2077">
                  <c:v>2.15</c:v>
                </c:pt>
                <c:pt idx="2078">
                  <c:v>2.12</c:v>
                </c:pt>
                <c:pt idx="2079">
                  <c:v>2.14</c:v>
                </c:pt>
                <c:pt idx="2080">
                  <c:v>2.14</c:v>
                </c:pt>
                <c:pt idx="2081">
                  <c:v>2.17</c:v>
                </c:pt>
                <c:pt idx="2082">
                  <c:v>2.2200000000000002</c:v>
                </c:pt>
                <c:pt idx="2083">
                  <c:v>2.17</c:v>
                </c:pt>
                <c:pt idx="2084">
                  <c:v>2.16</c:v>
                </c:pt>
                <c:pt idx="2085">
                  <c:v>2.13</c:v>
                </c:pt>
                <c:pt idx="2086">
                  <c:v>2.15</c:v>
                </c:pt>
                <c:pt idx="2087">
                  <c:v>2.15</c:v>
                </c:pt>
                <c:pt idx="2088">
                  <c:v>2.14</c:v>
                </c:pt>
                <c:pt idx="2089">
                  <c:v>2.16</c:v>
                </c:pt>
                <c:pt idx="2090">
                  <c:v>2.16</c:v>
                </c:pt>
                <c:pt idx="2091">
                  <c:v>2.19</c:v>
                </c:pt>
                <c:pt idx="2092">
                  <c:v>2.1800000000000002</c:v>
                </c:pt>
                <c:pt idx="2093">
                  <c:v>2.21</c:v>
                </c:pt>
                <c:pt idx="2094">
                  <c:v>2.2000000000000002</c:v>
                </c:pt>
                <c:pt idx="2095">
                  <c:v>2.2000000000000002</c:v>
                </c:pt>
                <c:pt idx="2096">
                  <c:v>2.19</c:v>
                </c:pt>
                <c:pt idx="2097">
                  <c:v>2.16</c:v>
                </c:pt>
                <c:pt idx="2098">
                  <c:v>2.19</c:v>
                </c:pt>
                <c:pt idx="2099">
                  <c:v>2.15</c:v>
                </c:pt>
                <c:pt idx="2100">
                  <c:v>2.16</c:v>
                </c:pt>
                <c:pt idx="2101">
                  <c:v>2.1800000000000002</c:v>
                </c:pt>
                <c:pt idx="2102">
                  <c:v>2.1800000000000002</c:v>
                </c:pt>
                <c:pt idx="2103">
                  <c:v>2.1800000000000002</c:v>
                </c:pt>
                <c:pt idx="2104">
                  <c:v>2.16</c:v>
                </c:pt>
                <c:pt idx="2105">
                  <c:v>2.1800000000000002</c:v>
                </c:pt>
                <c:pt idx="2106">
                  <c:v>2.16</c:v>
                </c:pt>
                <c:pt idx="2107">
                  <c:v>2.16</c:v>
                </c:pt>
                <c:pt idx="2108">
                  <c:v>2.15</c:v>
                </c:pt>
                <c:pt idx="2109">
                  <c:v>2.15</c:v>
                </c:pt>
                <c:pt idx="2110">
                  <c:v>2.19</c:v>
                </c:pt>
                <c:pt idx="2111">
                  <c:v>2.13</c:v>
                </c:pt>
                <c:pt idx="2112">
                  <c:v>2.16</c:v>
                </c:pt>
                <c:pt idx="2113">
                  <c:v>2.15</c:v>
                </c:pt>
                <c:pt idx="2114">
                  <c:v>2.1800000000000002</c:v>
                </c:pt>
                <c:pt idx="2115">
                  <c:v>2.12</c:v>
                </c:pt>
                <c:pt idx="2116">
                  <c:v>2.11</c:v>
                </c:pt>
                <c:pt idx="2117">
                  <c:v>2.0099999999999998</c:v>
                </c:pt>
                <c:pt idx="2118">
                  <c:v>2.0099999999999998</c:v>
                </c:pt>
                <c:pt idx="2119">
                  <c:v>2.0499999999999998</c:v>
                </c:pt>
                <c:pt idx="2120">
                  <c:v>1.97</c:v>
                </c:pt>
                <c:pt idx="2121">
                  <c:v>2.04</c:v>
                </c:pt>
                <c:pt idx="2122">
                  <c:v>2.06</c:v>
                </c:pt>
                <c:pt idx="2123">
                  <c:v>2.09</c:v>
                </c:pt>
                <c:pt idx="2124">
                  <c:v>2.1</c:v>
                </c:pt>
                <c:pt idx="2125">
                  <c:v>2.09</c:v>
                </c:pt>
                <c:pt idx="2126">
                  <c:v>2.1</c:v>
                </c:pt>
                <c:pt idx="2127">
                  <c:v>2.1</c:v>
                </c:pt>
                <c:pt idx="2128">
                  <c:v>2.1</c:v>
                </c:pt>
                <c:pt idx="2129">
                  <c:v>2.02</c:v>
                </c:pt>
                <c:pt idx="2130">
                  <c:v>2.11</c:v>
                </c:pt>
                <c:pt idx="2131">
                  <c:v>2.14</c:v>
                </c:pt>
                <c:pt idx="2132">
                  <c:v>2.14</c:v>
                </c:pt>
                <c:pt idx="2133">
                  <c:v>2.11</c:v>
                </c:pt>
                <c:pt idx="2134">
                  <c:v>2.09</c:v>
                </c:pt>
                <c:pt idx="2135">
                  <c:v>2.08</c:v>
                </c:pt>
                <c:pt idx="2136">
                  <c:v>2.09</c:v>
                </c:pt>
                <c:pt idx="2137">
                  <c:v>2.0699999999999998</c:v>
                </c:pt>
                <c:pt idx="2138">
                  <c:v>2.0499999999999998</c:v>
                </c:pt>
                <c:pt idx="2139">
                  <c:v>2.06</c:v>
                </c:pt>
                <c:pt idx="2140">
                  <c:v>2.0499999999999998</c:v>
                </c:pt>
                <c:pt idx="2141">
                  <c:v>2.06</c:v>
                </c:pt>
                <c:pt idx="2142">
                  <c:v>2.04</c:v>
                </c:pt>
                <c:pt idx="2143">
                  <c:v>2.0299999999999998</c:v>
                </c:pt>
                <c:pt idx="2144">
                  <c:v>2.04</c:v>
                </c:pt>
                <c:pt idx="2145">
                  <c:v>2.02</c:v>
                </c:pt>
                <c:pt idx="2146">
                  <c:v>2.02</c:v>
                </c:pt>
                <c:pt idx="2147">
                  <c:v>2.0099999999999998</c:v>
                </c:pt>
                <c:pt idx="2148">
                  <c:v>2.0099999999999998</c:v>
                </c:pt>
                <c:pt idx="2149">
                  <c:v>2.0099999999999998</c:v>
                </c:pt>
                <c:pt idx="2150">
                  <c:v>2</c:v>
                </c:pt>
                <c:pt idx="2151">
                  <c:v>2</c:v>
                </c:pt>
                <c:pt idx="2152">
                  <c:v>2</c:v>
                </c:pt>
                <c:pt idx="2153">
                  <c:v>2</c:v>
                </c:pt>
                <c:pt idx="2154">
                  <c:v>1.99</c:v>
                </c:pt>
                <c:pt idx="2155">
                  <c:v>1.98</c:v>
                </c:pt>
                <c:pt idx="2156">
                  <c:v>1.97</c:v>
                </c:pt>
                <c:pt idx="2157">
                  <c:v>1.98</c:v>
                </c:pt>
                <c:pt idx="2158">
                  <c:v>1.96</c:v>
                </c:pt>
                <c:pt idx="2159">
                  <c:v>1.96</c:v>
                </c:pt>
                <c:pt idx="2160">
                  <c:v>1.97</c:v>
                </c:pt>
                <c:pt idx="2161">
                  <c:v>1.97</c:v>
                </c:pt>
                <c:pt idx="2162">
                  <c:v>1.96</c:v>
                </c:pt>
                <c:pt idx="2163">
                  <c:v>1.96</c:v>
                </c:pt>
                <c:pt idx="2164">
                  <c:v>1.96</c:v>
                </c:pt>
                <c:pt idx="2165">
                  <c:v>1.96</c:v>
                </c:pt>
                <c:pt idx="2166">
                  <c:v>1.96</c:v>
                </c:pt>
                <c:pt idx="2167">
                  <c:v>1.94</c:v>
                </c:pt>
                <c:pt idx="2168">
                  <c:v>1.94</c:v>
                </c:pt>
                <c:pt idx="2169">
                  <c:v>1.9300000000000002</c:v>
                </c:pt>
                <c:pt idx="2170">
                  <c:v>1.9300000000000002</c:v>
                </c:pt>
                <c:pt idx="2171">
                  <c:v>1.9300000000000002</c:v>
                </c:pt>
                <c:pt idx="2172">
                  <c:v>1.9300000000000002</c:v>
                </c:pt>
                <c:pt idx="2173">
                  <c:v>1.92</c:v>
                </c:pt>
                <c:pt idx="2174">
                  <c:v>1.9100000000000001</c:v>
                </c:pt>
                <c:pt idx="2175">
                  <c:v>1.9100000000000001</c:v>
                </c:pt>
                <c:pt idx="2176">
                  <c:v>1.9</c:v>
                </c:pt>
                <c:pt idx="2177">
                  <c:v>1.8900000000000001</c:v>
                </c:pt>
                <c:pt idx="2178">
                  <c:v>1.8900000000000001</c:v>
                </c:pt>
                <c:pt idx="2179">
                  <c:v>1.87</c:v>
                </c:pt>
                <c:pt idx="2180">
                  <c:v>1.87</c:v>
                </c:pt>
                <c:pt idx="2181">
                  <c:v>1.8599999999999999</c:v>
                </c:pt>
                <c:pt idx="2182">
                  <c:v>1.85</c:v>
                </c:pt>
                <c:pt idx="2183">
                  <c:v>1.83</c:v>
                </c:pt>
                <c:pt idx="2184">
                  <c:v>1.83</c:v>
                </c:pt>
                <c:pt idx="2185">
                  <c:v>1.8399999999999999</c:v>
                </c:pt>
                <c:pt idx="2186">
                  <c:v>1.83</c:v>
                </c:pt>
                <c:pt idx="2187">
                  <c:v>1.83</c:v>
                </c:pt>
                <c:pt idx="2188">
                  <c:v>1.8199999999999998</c:v>
                </c:pt>
                <c:pt idx="2189">
                  <c:v>1.8199999999999998</c:v>
                </c:pt>
                <c:pt idx="2190">
                  <c:v>1.8199999999999998</c:v>
                </c:pt>
                <c:pt idx="2191">
                  <c:v>1.8199999999999998</c:v>
                </c:pt>
                <c:pt idx="2192">
                  <c:v>1.8199999999999998</c:v>
                </c:pt>
                <c:pt idx="2193">
                  <c:v>1.83</c:v>
                </c:pt>
                <c:pt idx="2194">
                  <c:v>1.83</c:v>
                </c:pt>
                <c:pt idx="2195">
                  <c:v>1.83</c:v>
                </c:pt>
                <c:pt idx="2196">
                  <c:v>1.83</c:v>
                </c:pt>
                <c:pt idx="2197">
                  <c:v>1.8399999999999999</c:v>
                </c:pt>
                <c:pt idx="2198">
                  <c:v>1.8199999999999998</c:v>
                </c:pt>
                <c:pt idx="2199">
                  <c:v>1.8199999999999998</c:v>
                </c:pt>
                <c:pt idx="2200">
                  <c:v>1.8199999999999998</c:v>
                </c:pt>
                <c:pt idx="2201">
                  <c:v>1.8199999999999998</c:v>
                </c:pt>
                <c:pt idx="2202">
                  <c:v>1.81</c:v>
                </c:pt>
                <c:pt idx="2203">
                  <c:v>1.8199999999999998</c:v>
                </c:pt>
                <c:pt idx="2204">
                  <c:v>1.83</c:v>
                </c:pt>
                <c:pt idx="2205">
                  <c:v>1.83</c:v>
                </c:pt>
                <c:pt idx="2206">
                  <c:v>1.85</c:v>
                </c:pt>
                <c:pt idx="2207">
                  <c:v>1.8599999999999999</c:v>
                </c:pt>
                <c:pt idx="2208">
                  <c:v>1.8900000000000001</c:v>
                </c:pt>
                <c:pt idx="2209">
                  <c:v>1.8599999999999999</c:v>
                </c:pt>
                <c:pt idx="2210">
                  <c:v>1.8599999999999999</c:v>
                </c:pt>
                <c:pt idx="2211">
                  <c:v>1.87</c:v>
                </c:pt>
                <c:pt idx="2212">
                  <c:v>1.8599999999999999</c:v>
                </c:pt>
                <c:pt idx="2213">
                  <c:v>1.8599999999999999</c:v>
                </c:pt>
                <c:pt idx="2214">
                  <c:v>1.8599999999999999</c:v>
                </c:pt>
                <c:pt idx="2215">
                  <c:v>1.8599999999999999</c:v>
                </c:pt>
                <c:pt idx="2216">
                  <c:v>1.88</c:v>
                </c:pt>
                <c:pt idx="2217">
                  <c:v>1.8599999999999999</c:v>
                </c:pt>
                <c:pt idx="2218">
                  <c:v>1.87</c:v>
                </c:pt>
                <c:pt idx="2219">
                  <c:v>1.8599999999999999</c:v>
                </c:pt>
                <c:pt idx="2220">
                  <c:v>1.8599999999999999</c:v>
                </c:pt>
                <c:pt idx="2221">
                  <c:v>1.8599999999999999</c:v>
                </c:pt>
                <c:pt idx="2222">
                  <c:v>1.85</c:v>
                </c:pt>
                <c:pt idx="2223">
                  <c:v>1.83</c:v>
                </c:pt>
                <c:pt idx="2224">
                  <c:v>1.8399999999999999</c:v>
                </c:pt>
                <c:pt idx="2225">
                  <c:v>1.8399999999999999</c:v>
                </c:pt>
                <c:pt idx="2226">
                  <c:v>1.81</c:v>
                </c:pt>
                <c:pt idx="2227">
                  <c:v>1.83</c:v>
                </c:pt>
                <c:pt idx="2228">
                  <c:v>1.83</c:v>
                </c:pt>
                <c:pt idx="2229">
                  <c:v>1.81</c:v>
                </c:pt>
                <c:pt idx="2230">
                  <c:v>1.81</c:v>
                </c:pt>
                <c:pt idx="2231">
                  <c:v>1.81</c:v>
                </c:pt>
                <c:pt idx="2232">
                  <c:v>1.8</c:v>
                </c:pt>
                <c:pt idx="2233">
                  <c:v>1.8</c:v>
                </c:pt>
                <c:pt idx="2234">
                  <c:v>1.8</c:v>
                </c:pt>
                <c:pt idx="2235">
                  <c:v>1.8</c:v>
                </c:pt>
                <c:pt idx="2236">
                  <c:v>1.79</c:v>
                </c:pt>
                <c:pt idx="2237">
                  <c:v>1.77</c:v>
                </c:pt>
                <c:pt idx="2238">
                  <c:v>1.77</c:v>
                </c:pt>
                <c:pt idx="2239">
                  <c:v>1.77</c:v>
                </c:pt>
                <c:pt idx="2240">
                  <c:v>1.78</c:v>
                </c:pt>
                <c:pt idx="2241">
                  <c:v>1.75</c:v>
                </c:pt>
                <c:pt idx="2242">
                  <c:v>1.74</c:v>
                </c:pt>
                <c:pt idx="2243">
                  <c:v>1.75</c:v>
                </c:pt>
                <c:pt idx="2244">
                  <c:v>1.76</c:v>
                </c:pt>
                <c:pt idx="2245">
                  <c:v>1.76</c:v>
                </c:pt>
                <c:pt idx="2246">
                  <c:v>1.74</c:v>
                </c:pt>
                <c:pt idx="2247">
                  <c:v>1.73</c:v>
                </c:pt>
                <c:pt idx="2248">
                  <c:v>1.72</c:v>
                </c:pt>
                <c:pt idx="2249">
                  <c:v>1.7</c:v>
                </c:pt>
                <c:pt idx="2250">
                  <c:v>1.71</c:v>
                </c:pt>
                <c:pt idx="2251">
                  <c:v>1.72</c:v>
                </c:pt>
                <c:pt idx="2252">
                  <c:v>1.69</c:v>
                </c:pt>
                <c:pt idx="2253">
                  <c:v>1.7</c:v>
                </c:pt>
                <c:pt idx="2254">
                  <c:v>1.72</c:v>
                </c:pt>
                <c:pt idx="2255">
                  <c:v>1.73</c:v>
                </c:pt>
                <c:pt idx="2256">
                  <c:v>1.74</c:v>
                </c:pt>
                <c:pt idx="2257">
                  <c:v>1.7</c:v>
                </c:pt>
                <c:pt idx="2258">
                  <c:v>1.74</c:v>
                </c:pt>
                <c:pt idx="2259">
                  <c:v>1.75</c:v>
                </c:pt>
                <c:pt idx="2260">
                  <c:v>1.75</c:v>
                </c:pt>
                <c:pt idx="2261">
                  <c:v>1.75</c:v>
                </c:pt>
                <c:pt idx="2262">
                  <c:v>1.73</c:v>
                </c:pt>
                <c:pt idx="2263">
                  <c:v>1.77</c:v>
                </c:pt>
                <c:pt idx="2264">
                  <c:v>1.79</c:v>
                </c:pt>
                <c:pt idx="2265">
                  <c:v>1.8</c:v>
                </c:pt>
                <c:pt idx="2266">
                  <c:v>1.8199999999999998</c:v>
                </c:pt>
                <c:pt idx="2267">
                  <c:v>1.77</c:v>
                </c:pt>
                <c:pt idx="2268">
                  <c:v>1.81</c:v>
                </c:pt>
                <c:pt idx="2269">
                  <c:v>1.8</c:v>
                </c:pt>
                <c:pt idx="2270">
                  <c:v>1.81</c:v>
                </c:pt>
                <c:pt idx="2271">
                  <c:v>1.81</c:v>
                </c:pt>
                <c:pt idx="2272">
                  <c:v>1.8</c:v>
                </c:pt>
                <c:pt idx="2273">
                  <c:v>1.83</c:v>
                </c:pt>
                <c:pt idx="2274">
                  <c:v>1.85</c:v>
                </c:pt>
                <c:pt idx="2275">
                  <c:v>1.85</c:v>
                </c:pt>
                <c:pt idx="2276">
                  <c:v>1.8599999999999999</c:v>
                </c:pt>
                <c:pt idx="2277">
                  <c:v>1.8599999999999999</c:v>
                </c:pt>
                <c:pt idx="2278">
                  <c:v>1.8599999999999999</c:v>
                </c:pt>
                <c:pt idx="2279">
                  <c:v>1.87</c:v>
                </c:pt>
                <c:pt idx="2280">
                  <c:v>1.8900000000000001</c:v>
                </c:pt>
                <c:pt idx="2281">
                  <c:v>1.87</c:v>
                </c:pt>
                <c:pt idx="2282">
                  <c:v>1.8599999999999999</c:v>
                </c:pt>
                <c:pt idx="2283">
                  <c:v>1.8</c:v>
                </c:pt>
                <c:pt idx="2284">
                  <c:v>1.79</c:v>
                </c:pt>
                <c:pt idx="2285">
                  <c:v>1.79</c:v>
                </c:pt>
                <c:pt idx="2286">
                  <c:v>1.85</c:v>
                </c:pt>
                <c:pt idx="2287">
                  <c:v>1.8599999999999999</c:v>
                </c:pt>
                <c:pt idx="2288">
                  <c:v>1.85</c:v>
                </c:pt>
                <c:pt idx="2289">
                  <c:v>1.85</c:v>
                </c:pt>
                <c:pt idx="2290">
                  <c:v>1.85</c:v>
                </c:pt>
                <c:pt idx="2291">
                  <c:v>1.8599999999999999</c:v>
                </c:pt>
                <c:pt idx="2292">
                  <c:v>1.87</c:v>
                </c:pt>
                <c:pt idx="2293">
                  <c:v>1.85</c:v>
                </c:pt>
                <c:pt idx="2294">
                  <c:v>1.83</c:v>
                </c:pt>
                <c:pt idx="2295">
                  <c:v>1.83</c:v>
                </c:pt>
                <c:pt idx="2296">
                  <c:v>1.81</c:v>
                </c:pt>
                <c:pt idx="2297">
                  <c:v>1.81</c:v>
                </c:pt>
                <c:pt idx="2298">
                  <c:v>1.8</c:v>
                </c:pt>
                <c:pt idx="2299">
                  <c:v>1.78</c:v>
                </c:pt>
                <c:pt idx="2300">
                  <c:v>1.78</c:v>
                </c:pt>
                <c:pt idx="2301">
                  <c:v>1.76</c:v>
                </c:pt>
                <c:pt idx="2302">
                  <c:v>1.76</c:v>
                </c:pt>
                <c:pt idx="2303">
                  <c:v>1.75</c:v>
                </c:pt>
                <c:pt idx="2304">
                  <c:v>1.8</c:v>
                </c:pt>
                <c:pt idx="2305">
                  <c:v>1.81</c:v>
                </c:pt>
                <c:pt idx="2306">
                  <c:v>1.83</c:v>
                </c:pt>
                <c:pt idx="2307">
                  <c:v>1.8</c:v>
                </c:pt>
                <c:pt idx="2308">
                  <c:v>1.79</c:v>
                </c:pt>
                <c:pt idx="2309">
                  <c:v>1.87</c:v>
                </c:pt>
                <c:pt idx="2310">
                  <c:v>1.81</c:v>
                </c:pt>
                <c:pt idx="2311">
                  <c:v>1.87</c:v>
                </c:pt>
                <c:pt idx="2312">
                  <c:v>1.87</c:v>
                </c:pt>
                <c:pt idx="2313">
                  <c:v>1.88</c:v>
                </c:pt>
                <c:pt idx="2314">
                  <c:v>1.9100000000000001</c:v>
                </c:pt>
                <c:pt idx="2315">
                  <c:v>1.95</c:v>
                </c:pt>
                <c:pt idx="2316">
                  <c:v>1.97</c:v>
                </c:pt>
                <c:pt idx="2317">
                  <c:v>2</c:v>
                </c:pt>
                <c:pt idx="2318">
                  <c:v>1.99</c:v>
                </c:pt>
                <c:pt idx="2319">
                  <c:v>2</c:v>
                </c:pt>
                <c:pt idx="2320">
                  <c:v>2.0499999999999998</c:v>
                </c:pt>
                <c:pt idx="2321">
                  <c:v>2.04</c:v>
                </c:pt>
                <c:pt idx="2322">
                  <c:v>2.11</c:v>
                </c:pt>
                <c:pt idx="2323">
                  <c:v>2.09</c:v>
                </c:pt>
                <c:pt idx="2324">
                  <c:v>2.12</c:v>
                </c:pt>
                <c:pt idx="2325">
                  <c:v>2.1800000000000002</c:v>
                </c:pt>
                <c:pt idx="2326">
                  <c:v>2.21</c:v>
                </c:pt>
                <c:pt idx="2327">
                  <c:v>2.21</c:v>
                </c:pt>
                <c:pt idx="2328">
                  <c:v>2.2000000000000002</c:v>
                </c:pt>
                <c:pt idx="2329">
                  <c:v>2.2200000000000002</c:v>
                </c:pt>
                <c:pt idx="2330">
                  <c:v>2.2200000000000002</c:v>
                </c:pt>
                <c:pt idx="2331">
                  <c:v>2.23</c:v>
                </c:pt>
                <c:pt idx="2332">
                  <c:v>2.2200000000000002</c:v>
                </c:pt>
                <c:pt idx="2333">
                  <c:v>2.23</c:v>
                </c:pt>
                <c:pt idx="2334">
                  <c:v>2.25</c:v>
                </c:pt>
                <c:pt idx="2335">
                  <c:v>2.27</c:v>
                </c:pt>
                <c:pt idx="2336">
                  <c:v>2.29</c:v>
                </c:pt>
                <c:pt idx="2337">
                  <c:v>2.31</c:v>
                </c:pt>
                <c:pt idx="2338">
                  <c:v>2.34</c:v>
                </c:pt>
                <c:pt idx="2339">
                  <c:v>2.34</c:v>
                </c:pt>
                <c:pt idx="2340">
                  <c:v>2.37</c:v>
                </c:pt>
                <c:pt idx="2341">
                  <c:v>2.37</c:v>
                </c:pt>
                <c:pt idx="2342">
                  <c:v>2.38</c:v>
                </c:pt>
                <c:pt idx="2343">
                  <c:v>2.4300000000000002</c:v>
                </c:pt>
                <c:pt idx="2344">
                  <c:v>2.48</c:v>
                </c:pt>
                <c:pt idx="2345">
                  <c:v>2.5099999999999998</c:v>
                </c:pt>
                <c:pt idx="2346">
                  <c:v>2.54</c:v>
                </c:pt>
                <c:pt idx="2347">
                  <c:v>2.5499999999999998</c:v>
                </c:pt>
                <c:pt idx="2348">
                  <c:v>2.57</c:v>
                </c:pt>
                <c:pt idx="2349">
                  <c:v>2.57</c:v>
                </c:pt>
                <c:pt idx="2350">
                  <c:v>2.61</c:v>
                </c:pt>
                <c:pt idx="2351">
                  <c:v>2.65</c:v>
                </c:pt>
                <c:pt idx="2352">
                  <c:v>2.68</c:v>
                </c:pt>
                <c:pt idx="2353">
                  <c:v>2.68</c:v>
                </c:pt>
                <c:pt idx="2354">
                  <c:v>2.69</c:v>
                </c:pt>
                <c:pt idx="2355">
                  <c:v>2.69</c:v>
                </c:pt>
                <c:pt idx="2356">
                  <c:v>2.67</c:v>
                </c:pt>
                <c:pt idx="2357">
                  <c:v>2.67</c:v>
                </c:pt>
                <c:pt idx="2358">
                  <c:v>2.65</c:v>
                </c:pt>
                <c:pt idx="2359">
                  <c:v>2.65</c:v>
                </c:pt>
                <c:pt idx="2360">
                  <c:v>2.65</c:v>
                </c:pt>
                <c:pt idx="2361">
                  <c:v>2.65</c:v>
                </c:pt>
                <c:pt idx="2362">
                  <c:v>2.63</c:v>
                </c:pt>
                <c:pt idx="2363">
                  <c:v>2.63</c:v>
                </c:pt>
                <c:pt idx="2364">
                  <c:v>2.61</c:v>
                </c:pt>
                <c:pt idx="2365">
                  <c:v>2.58</c:v>
                </c:pt>
                <c:pt idx="2366">
                  <c:v>2.4699999999999998</c:v>
                </c:pt>
                <c:pt idx="2367">
                  <c:v>2.5499999999999998</c:v>
                </c:pt>
                <c:pt idx="2368">
                  <c:v>2.5300000000000002</c:v>
                </c:pt>
                <c:pt idx="2369">
                  <c:v>2.4300000000000002</c:v>
                </c:pt>
                <c:pt idx="2370">
                  <c:v>2.42</c:v>
                </c:pt>
                <c:pt idx="2371">
                  <c:v>2.4500000000000002</c:v>
                </c:pt>
                <c:pt idx="2372">
                  <c:v>2.44</c:v>
                </c:pt>
                <c:pt idx="2373">
                  <c:v>2.44</c:v>
                </c:pt>
                <c:pt idx="2374">
                  <c:v>2.44</c:v>
                </c:pt>
                <c:pt idx="2375">
                  <c:v>2.44</c:v>
                </c:pt>
                <c:pt idx="2376">
                  <c:v>2.42</c:v>
                </c:pt>
                <c:pt idx="2377">
                  <c:v>2.44</c:v>
                </c:pt>
                <c:pt idx="2378">
                  <c:v>2.4500000000000002</c:v>
                </c:pt>
                <c:pt idx="2379">
                  <c:v>2.46</c:v>
                </c:pt>
                <c:pt idx="2380">
                  <c:v>2.46</c:v>
                </c:pt>
                <c:pt idx="2381">
                  <c:v>2.46</c:v>
                </c:pt>
                <c:pt idx="2382">
                  <c:v>2.4699999999999998</c:v>
                </c:pt>
                <c:pt idx="2383">
                  <c:v>2.5099999999999998</c:v>
                </c:pt>
                <c:pt idx="2384">
                  <c:v>2.5300000000000002</c:v>
                </c:pt>
                <c:pt idx="2385">
                  <c:v>2.5099999999999998</c:v>
                </c:pt>
                <c:pt idx="2386">
                  <c:v>2.56</c:v>
                </c:pt>
                <c:pt idx="2387">
                  <c:v>2.58</c:v>
                </c:pt>
                <c:pt idx="2388">
                  <c:v>2.58</c:v>
                </c:pt>
                <c:pt idx="2389">
                  <c:v>2.57</c:v>
                </c:pt>
                <c:pt idx="2390">
                  <c:v>2.56</c:v>
                </c:pt>
                <c:pt idx="2391">
                  <c:v>2.58</c:v>
                </c:pt>
                <c:pt idx="2392">
                  <c:v>2.59</c:v>
                </c:pt>
                <c:pt idx="2393">
                  <c:v>2.59</c:v>
                </c:pt>
                <c:pt idx="2394">
                  <c:v>2.59</c:v>
                </c:pt>
                <c:pt idx="2395">
                  <c:v>2.59</c:v>
                </c:pt>
                <c:pt idx="2396">
                  <c:v>2.57</c:v>
                </c:pt>
                <c:pt idx="2397">
                  <c:v>2.57</c:v>
                </c:pt>
                <c:pt idx="2398">
                  <c:v>2.56</c:v>
                </c:pt>
                <c:pt idx="2399">
                  <c:v>2.56</c:v>
                </c:pt>
                <c:pt idx="2400">
                  <c:v>2.5499999999999998</c:v>
                </c:pt>
                <c:pt idx="2401">
                  <c:v>2.58</c:v>
                </c:pt>
                <c:pt idx="2402">
                  <c:v>2.64</c:v>
                </c:pt>
                <c:pt idx="2403">
                  <c:v>2.62</c:v>
                </c:pt>
                <c:pt idx="2404">
                  <c:v>2.58</c:v>
                </c:pt>
                <c:pt idx="2405">
                  <c:v>2.66</c:v>
                </c:pt>
                <c:pt idx="2406">
                  <c:v>2.5099999999999998</c:v>
                </c:pt>
                <c:pt idx="2407">
                  <c:v>2.62</c:v>
                </c:pt>
                <c:pt idx="2408">
                  <c:v>2.62</c:v>
                </c:pt>
                <c:pt idx="2409">
                  <c:v>2.61</c:v>
                </c:pt>
                <c:pt idx="2410">
                  <c:v>2.61</c:v>
                </c:pt>
                <c:pt idx="2411">
                  <c:v>2.6</c:v>
                </c:pt>
                <c:pt idx="2412">
                  <c:v>2.62</c:v>
                </c:pt>
                <c:pt idx="2413">
                  <c:v>2.62</c:v>
                </c:pt>
                <c:pt idx="2414">
                  <c:v>2.61</c:v>
                </c:pt>
                <c:pt idx="2415">
                  <c:v>2.61</c:v>
                </c:pt>
                <c:pt idx="2416">
                  <c:v>2.57</c:v>
                </c:pt>
                <c:pt idx="2417">
                  <c:v>2.58</c:v>
                </c:pt>
                <c:pt idx="2418">
                  <c:v>2.59</c:v>
                </c:pt>
                <c:pt idx="2419">
                  <c:v>2.58</c:v>
                </c:pt>
                <c:pt idx="2420">
                  <c:v>2.58</c:v>
                </c:pt>
                <c:pt idx="2421">
                  <c:v>2.56</c:v>
                </c:pt>
                <c:pt idx="2422">
                  <c:v>2.54</c:v>
                </c:pt>
                <c:pt idx="2423">
                  <c:v>2.56</c:v>
                </c:pt>
                <c:pt idx="2424">
                  <c:v>2.56</c:v>
                </c:pt>
                <c:pt idx="2425">
                  <c:v>2.56</c:v>
                </c:pt>
                <c:pt idx="2426">
                  <c:v>2.57</c:v>
                </c:pt>
                <c:pt idx="2427">
                  <c:v>2.57</c:v>
                </c:pt>
                <c:pt idx="2428">
                  <c:v>2.56</c:v>
                </c:pt>
                <c:pt idx="2429">
                  <c:v>2.5499999999999998</c:v>
                </c:pt>
                <c:pt idx="2430">
                  <c:v>2.54</c:v>
                </c:pt>
                <c:pt idx="2431">
                  <c:v>2.5300000000000002</c:v>
                </c:pt>
                <c:pt idx="2432">
                  <c:v>2.5099999999999998</c:v>
                </c:pt>
                <c:pt idx="2433">
                  <c:v>2.52</c:v>
                </c:pt>
                <c:pt idx="2434">
                  <c:v>2.5099999999999998</c:v>
                </c:pt>
                <c:pt idx="2435">
                  <c:v>2.52</c:v>
                </c:pt>
                <c:pt idx="2436">
                  <c:v>2.4900000000000002</c:v>
                </c:pt>
                <c:pt idx="2437">
                  <c:v>2.48</c:v>
                </c:pt>
                <c:pt idx="2438">
                  <c:v>2.4500000000000002</c:v>
                </c:pt>
                <c:pt idx="2439">
                  <c:v>2.44</c:v>
                </c:pt>
                <c:pt idx="2440">
                  <c:v>2.44</c:v>
                </c:pt>
                <c:pt idx="2441">
                  <c:v>2.4</c:v>
                </c:pt>
                <c:pt idx="2442">
                  <c:v>2.4</c:v>
                </c:pt>
                <c:pt idx="2443">
                  <c:v>2.35</c:v>
                </c:pt>
                <c:pt idx="2444">
                  <c:v>2.35</c:v>
                </c:pt>
                <c:pt idx="2445">
                  <c:v>2.34</c:v>
                </c:pt>
                <c:pt idx="2446">
                  <c:v>2.35</c:v>
                </c:pt>
                <c:pt idx="2447">
                  <c:v>2.35</c:v>
                </c:pt>
                <c:pt idx="2448">
                  <c:v>2.35</c:v>
                </c:pt>
                <c:pt idx="2449">
                  <c:v>2.34</c:v>
                </c:pt>
                <c:pt idx="2450">
                  <c:v>2.31</c:v>
                </c:pt>
                <c:pt idx="2451">
                  <c:v>2.2999999999999998</c:v>
                </c:pt>
                <c:pt idx="2452">
                  <c:v>2.31</c:v>
                </c:pt>
                <c:pt idx="2453">
                  <c:v>2.31</c:v>
                </c:pt>
                <c:pt idx="2454">
                  <c:v>2.29</c:v>
                </c:pt>
                <c:pt idx="2455">
                  <c:v>2.2999999999999998</c:v>
                </c:pt>
                <c:pt idx="2456">
                  <c:v>2.29</c:v>
                </c:pt>
                <c:pt idx="2457">
                  <c:v>2.27</c:v>
                </c:pt>
                <c:pt idx="2458">
                  <c:v>2.27</c:v>
                </c:pt>
                <c:pt idx="2459">
                  <c:v>2.25</c:v>
                </c:pt>
                <c:pt idx="2460">
                  <c:v>2.2400000000000002</c:v>
                </c:pt>
                <c:pt idx="2461">
                  <c:v>2.2200000000000002</c:v>
                </c:pt>
                <c:pt idx="2462">
                  <c:v>2.25</c:v>
                </c:pt>
                <c:pt idx="2463">
                  <c:v>2.2400000000000002</c:v>
                </c:pt>
                <c:pt idx="2464">
                  <c:v>2.23</c:v>
                </c:pt>
                <c:pt idx="2465">
                  <c:v>2.23</c:v>
                </c:pt>
                <c:pt idx="2466">
                  <c:v>2.23</c:v>
                </c:pt>
                <c:pt idx="2467">
                  <c:v>2.23</c:v>
                </c:pt>
                <c:pt idx="2468">
                  <c:v>2.21</c:v>
                </c:pt>
                <c:pt idx="2469">
                  <c:v>2.2200000000000002</c:v>
                </c:pt>
                <c:pt idx="2470">
                  <c:v>2.19</c:v>
                </c:pt>
                <c:pt idx="2471">
                  <c:v>2.16</c:v>
                </c:pt>
                <c:pt idx="2472">
                  <c:v>2.17</c:v>
                </c:pt>
                <c:pt idx="2473">
                  <c:v>2.1800000000000002</c:v>
                </c:pt>
                <c:pt idx="2474">
                  <c:v>2.16</c:v>
                </c:pt>
                <c:pt idx="2475">
                  <c:v>2.16</c:v>
                </c:pt>
                <c:pt idx="2476">
                  <c:v>2.16</c:v>
                </c:pt>
                <c:pt idx="2477">
                  <c:v>2.15</c:v>
                </c:pt>
                <c:pt idx="2478">
                  <c:v>2.16</c:v>
                </c:pt>
                <c:pt idx="2479">
                  <c:v>2.16</c:v>
                </c:pt>
                <c:pt idx="2480">
                  <c:v>2.17</c:v>
                </c:pt>
                <c:pt idx="2481">
                  <c:v>2.17</c:v>
                </c:pt>
                <c:pt idx="2482">
                  <c:v>2.15</c:v>
                </c:pt>
                <c:pt idx="2483">
                  <c:v>2.17</c:v>
                </c:pt>
                <c:pt idx="2484">
                  <c:v>2.16</c:v>
                </c:pt>
                <c:pt idx="2485">
                  <c:v>2.16</c:v>
                </c:pt>
                <c:pt idx="2486">
                  <c:v>2.17</c:v>
                </c:pt>
                <c:pt idx="2487">
                  <c:v>2.19</c:v>
                </c:pt>
                <c:pt idx="2488">
                  <c:v>2.1800000000000002</c:v>
                </c:pt>
                <c:pt idx="2489">
                  <c:v>2.19</c:v>
                </c:pt>
                <c:pt idx="2490">
                  <c:v>2.19</c:v>
                </c:pt>
                <c:pt idx="2491">
                  <c:v>2.19</c:v>
                </c:pt>
                <c:pt idx="2492">
                  <c:v>2.17</c:v>
                </c:pt>
                <c:pt idx="2493">
                  <c:v>2.1800000000000002</c:v>
                </c:pt>
                <c:pt idx="2494">
                  <c:v>2.17</c:v>
                </c:pt>
                <c:pt idx="2495">
                  <c:v>2.17</c:v>
                </c:pt>
                <c:pt idx="2496">
                  <c:v>2.19</c:v>
                </c:pt>
                <c:pt idx="2497">
                  <c:v>2.17</c:v>
                </c:pt>
                <c:pt idx="2498">
                  <c:v>2.17</c:v>
                </c:pt>
                <c:pt idx="2499">
                  <c:v>2.1800000000000002</c:v>
                </c:pt>
                <c:pt idx="2500">
                  <c:v>2.1800000000000002</c:v>
                </c:pt>
                <c:pt idx="2501">
                  <c:v>2.1800000000000002</c:v>
                </c:pt>
                <c:pt idx="2502">
                  <c:v>2.15</c:v>
                </c:pt>
                <c:pt idx="2503">
                  <c:v>2.15</c:v>
                </c:pt>
                <c:pt idx="2504">
                  <c:v>2.13</c:v>
                </c:pt>
                <c:pt idx="2505">
                  <c:v>2.15</c:v>
                </c:pt>
                <c:pt idx="2506">
                  <c:v>2.15</c:v>
                </c:pt>
                <c:pt idx="2507">
                  <c:v>2.16</c:v>
                </c:pt>
                <c:pt idx="2508">
                  <c:v>2.15</c:v>
                </c:pt>
                <c:pt idx="2509">
                  <c:v>2.16</c:v>
                </c:pt>
                <c:pt idx="2510">
                  <c:v>2.17</c:v>
                </c:pt>
                <c:pt idx="2511">
                  <c:v>2.19</c:v>
                </c:pt>
                <c:pt idx="2512">
                  <c:v>2.19</c:v>
                </c:pt>
                <c:pt idx="2513">
                  <c:v>2.1800000000000002</c:v>
                </c:pt>
                <c:pt idx="2514">
                  <c:v>2.21</c:v>
                </c:pt>
                <c:pt idx="2515">
                  <c:v>2.21</c:v>
                </c:pt>
                <c:pt idx="2516">
                  <c:v>2.23</c:v>
                </c:pt>
                <c:pt idx="2517">
                  <c:v>2.25</c:v>
                </c:pt>
                <c:pt idx="2518">
                  <c:v>2.2800000000000002</c:v>
                </c:pt>
                <c:pt idx="2519">
                  <c:v>2.2599999999999998</c:v>
                </c:pt>
                <c:pt idx="2520">
                  <c:v>2.2800000000000002</c:v>
                </c:pt>
                <c:pt idx="2521">
                  <c:v>2.27</c:v>
                </c:pt>
                <c:pt idx="2522">
                  <c:v>2.27</c:v>
                </c:pt>
                <c:pt idx="2523">
                  <c:v>2.29</c:v>
                </c:pt>
                <c:pt idx="2524">
                  <c:v>2.31</c:v>
                </c:pt>
                <c:pt idx="2525">
                  <c:v>2.33</c:v>
                </c:pt>
                <c:pt idx="2526">
                  <c:v>2.29</c:v>
                </c:pt>
                <c:pt idx="2527">
                  <c:v>2.2999999999999998</c:v>
                </c:pt>
                <c:pt idx="2528">
                  <c:v>2.29</c:v>
                </c:pt>
                <c:pt idx="2529">
                  <c:v>2.2999999999999998</c:v>
                </c:pt>
                <c:pt idx="2530">
                  <c:v>2.2999999999999998</c:v>
                </c:pt>
                <c:pt idx="2531">
                  <c:v>2.3199999999999998</c:v>
                </c:pt>
                <c:pt idx="2532">
                  <c:v>2.2999999999999998</c:v>
                </c:pt>
                <c:pt idx="2533">
                  <c:v>2.33</c:v>
                </c:pt>
                <c:pt idx="2534">
                  <c:v>2.2999999999999998</c:v>
                </c:pt>
                <c:pt idx="2535">
                  <c:v>2.3199999999999998</c:v>
                </c:pt>
                <c:pt idx="2536">
                  <c:v>2.3199999999999998</c:v>
                </c:pt>
                <c:pt idx="2537">
                  <c:v>2.2999999999999998</c:v>
                </c:pt>
                <c:pt idx="2538">
                  <c:v>2.2800000000000002</c:v>
                </c:pt>
                <c:pt idx="2539">
                  <c:v>2.31</c:v>
                </c:pt>
                <c:pt idx="2540">
                  <c:v>2.29</c:v>
                </c:pt>
                <c:pt idx="2541">
                  <c:v>2.2999999999999998</c:v>
                </c:pt>
                <c:pt idx="2542">
                  <c:v>2.2999999999999998</c:v>
                </c:pt>
                <c:pt idx="2543">
                  <c:v>2.3199999999999998</c:v>
                </c:pt>
                <c:pt idx="2544">
                  <c:v>2.3199999999999998</c:v>
                </c:pt>
                <c:pt idx="2545">
                  <c:v>2.31</c:v>
                </c:pt>
                <c:pt idx="2546">
                  <c:v>2.31</c:v>
                </c:pt>
                <c:pt idx="2547">
                  <c:v>2.29</c:v>
                </c:pt>
                <c:pt idx="2548">
                  <c:v>2.29</c:v>
                </c:pt>
                <c:pt idx="2549">
                  <c:v>2.29</c:v>
                </c:pt>
                <c:pt idx="2550">
                  <c:v>2.29</c:v>
                </c:pt>
                <c:pt idx="2551">
                  <c:v>2.27</c:v>
                </c:pt>
                <c:pt idx="2552">
                  <c:v>2.2599999999999998</c:v>
                </c:pt>
                <c:pt idx="2553">
                  <c:v>2.2400000000000002</c:v>
                </c:pt>
                <c:pt idx="2554">
                  <c:v>2.23</c:v>
                </c:pt>
                <c:pt idx="2555">
                  <c:v>2.2400000000000002</c:v>
                </c:pt>
                <c:pt idx="2556">
                  <c:v>2.2400000000000002</c:v>
                </c:pt>
                <c:pt idx="2557">
                  <c:v>2.21</c:v>
                </c:pt>
                <c:pt idx="2558">
                  <c:v>2.2000000000000002</c:v>
                </c:pt>
                <c:pt idx="2559">
                  <c:v>2.17</c:v>
                </c:pt>
                <c:pt idx="2560">
                  <c:v>2.17</c:v>
                </c:pt>
                <c:pt idx="2561">
                  <c:v>2.1800000000000002</c:v>
                </c:pt>
                <c:pt idx="2562">
                  <c:v>2.19</c:v>
                </c:pt>
                <c:pt idx="2563">
                  <c:v>2.1800000000000002</c:v>
                </c:pt>
                <c:pt idx="2564">
                  <c:v>2.1800000000000002</c:v>
                </c:pt>
                <c:pt idx="2565">
                  <c:v>2.16</c:v>
                </c:pt>
                <c:pt idx="2566">
                  <c:v>2.15</c:v>
                </c:pt>
                <c:pt idx="2567">
                  <c:v>2.16</c:v>
                </c:pt>
                <c:pt idx="2568">
                  <c:v>2.15</c:v>
                </c:pt>
                <c:pt idx="2569">
                  <c:v>2.16</c:v>
                </c:pt>
                <c:pt idx="2570">
                  <c:v>2.15</c:v>
                </c:pt>
                <c:pt idx="2571">
                  <c:v>2.1800000000000002</c:v>
                </c:pt>
                <c:pt idx="2572">
                  <c:v>2.11</c:v>
                </c:pt>
                <c:pt idx="2573">
                  <c:v>2.09</c:v>
                </c:pt>
                <c:pt idx="2574">
                  <c:v>2.08</c:v>
                </c:pt>
                <c:pt idx="2575">
                  <c:v>2.06</c:v>
                </c:pt>
                <c:pt idx="2576">
                  <c:v>2.0499999999999998</c:v>
                </c:pt>
                <c:pt idx="2577">
                  <c:v>2.06</c:v>
                </c:pt>
                <c:pt idx="2578">
                  <c:v>2.06</c:v>
                </c:pt>
                <c:pt idx="2579">
                  <c:v>2.0699999999999998</c:v>
                </c:pt>
                <c:pt idx="2580">
                  <c:v>2.0699999999999998</c:v>
                </c:pt>
                <c:pt idx="2581">
                  <c:v>2.06</c:v>
                </c:pt>
                <c:pt idx="2582">
                  <c:v>2.0499999999999998</c:v>
                </c:pt>
                <c:pt idx="2583">
                  <c:v>2.04</c:v>
                </c:pt>
                <c:pt idx="2584">
                  <c:v>2.0499999999999998</c:v>
                </c:pt>
                <c:pt idx="2585">
                  <c:v>2.04</c:v>
                </c:pt>
                <c:pt idx="2586">
                  <c:v>2.0499999999999998</c:v>
                </c:pt>
                <c:pt idx="2587">
                  <c:v>2.04</c:v>
                </c:pt>
                <c:pt idx="2588">
                  <c:v>2.04</c:v>
                </c:pt>
                <c:pt idx="2589">
                  <c:v>2.04</c:v>
                </c:pt>
                <c:pt idx="2590">
                  <c:v>2.06</c:v>
                </c:pt>
                <c:pt idx="2591">
                  <c:v>2.0699999999999998</c:v>
                </c:pt>
                <c:pt idx="2592">
                  <c:v>2.0499999999999998</c:v>
                </c:pt>
                <c:pt idx="2593">
                  <c:v>2.04</c:v>
                </c:pt>
                <c:pt idx="2594">
                  <c:v>2.0299999999999998</c:v>
                </c:pt>
                <c:pt idx="2595">
                  <c:v>2.0299999999999998</c:v>
                </c:pt>
                <c:pt idx="2596">
                  <c:v>2.02</c:v>
                </c:pt>
                <c:pt idx="2597">
                  <c:v>2.0099999999999998</c:v>
                </c:pt>
                <c:pt idx="2598">
                  <c:v>1.99</c:v>
                </c:pt>
                <c:pt idx="2599">
                  <c:v>1.99</c:v>
                </c:pt>
                <c:pt idx="2600">
                  <c:v>1.95</c:v>
                </c:pt>
                <c:pt idx="2601">
                  <c:v>1.9300000000000002</c:v>
                </c:pt>
                <c:pt idx="2602">
                  <c:v>1.92</c:v>
                </c:pt>
                <c:pt idx="2603">
                  <c:v>1.9</c:v>
                </c:pt>
                <c:pt idx="2604">
                  <c:v>1.92</c:v>
                </c:pt>
                <c:pt idx="2605">
                  <c:v>1.92</c:v>
                </c:pt>
                <c:pt idx="2606">
                  <c:v>1.9300000000000002</c:v>
                </c:pt>
                <c:pt idx="2607">
                  <c:v>1.9300000000000002</c:v>
                </c:pt>
                <c:pt idx="2608">
                  <c:v>1.96</c:v>
                </c:pt>
                <c:pt idx="2609">
                  <c:v>1.94</c:v>
                </c:pt>
                <c:pt idx="2610">
                  <c:v>1.94</c:v>
                </c:pt>
                <c:pt idx="2611">
                  <c:v>1.92</c:v>
                </c:pt>
                <c:pt idx="2612">
                  <c:v>1.92</c:v>
                </c:pt>
                <c:pt idx="2613">
                  <c:v>1.9</c:v>
                </c:pt>
                <c:pt idx="2614">
                  <c:v>1.8900000000000001</c:v>
                </c:pt>
                <c:pt idx="2615">
                  <c:v>1.85</c:v>
                </c:pt>
                <c:pt idx="2616">
                  <c:v>1.8599999999999999</c:v>
                </c:pt>
                <c:pt idx="2617">
                  <c:v>1.8599999999999999</c:v>
                </c:pt>
                <c:pt idx="2618">
                  <c:v>1.88</c:v>
                </c:pt>
                <c:pt idx="2619">
                  <c:v>1.8599999999999999</c:v>
                </c:pt>
                <c:pt idx="2620">
                  <c:v>1.8599999999999999</c:v>
                </c:pt>
                <c:pt idx="2621">
                  <c:v>1.8199999999999998</c:v>
                </c:pt>
                <c:pt idx="2622">
                  <c:v>1.79</c:v>
                </c:pt>
                <c:pt idx="2623">
                  <c:v>1.73</c:v>
                </c:pt>
                <c:pt idx="2624">
                  <c:v>1.72</c:v>
                </c:pt>
                <c:pt idx="2625">
                  <c:v>1.75</c:v>
                </c:pt>
                <c:pt idx="2626">
                  <c:v>1.73</c:v>
                </c:pt>
                <c:pt idx="2627">
                  <c:v>1.75</c:v>
                </c:pt>
                <c:pt idx="2628">
                  <c:v>1.75</c:v>
                </c:pt>
                <c:pt idx="2629">
                  <c:v>1.76</c:v>
                </c:pt>
                <c:pt idx="2630">
                  <c:v>1.76</c:v>
                </c:pt>
                <c:pt idx="2631">
                  <c:v>1.79</c:v>
                </c:pt>
                <c:pt idx="2632">
                  <c:v>1.8</c:v>
                </c:pt>
                <c:pt idx="2633">
                  <c:v>1.8</c:v>
                </c:pt>
                <c:pt idx="2634">
                  <c:v>1.67</c:v>
                </c:pt>
                <c:pt idx="2635">
                  <c:v>1.77</c:v>
                </c:pt>
                <c:pt idx="2636">
                  <c:v>1.8</c:v>
                </c:pt>
                <c:pt idx="2637">
                  <c:v>1.79</c:v>
                </c:pt>
                <c:pt idx="2638">
                  <c:v>1.78</c:v>
                </c:pt>
                <c:pt idx="2639">
                  <c:v>1.79</c:v>
                </c:pt>
                <c:pt idx="2640">
                  <c:v>1.8199999999999998</c:v>
                </c:pt>
                <c:pt idx="2641">
                  <c:v>1.81</c:v>
                </c:pt>
                <c:pt idx="2642">
                  <c:v>1.78</c:v>
                </c:pt>
                <c:pt idx="2643">
                  <c:v>1.79</c:v>
                </c:pt>
                <c:pt idx="2644">
                  <c:v>1.79</c:v>
                </c:pt>
                <c:pt idx="2645">
                  <c:v>1.81</c:v>
                </c:pt>
                <c:pt idx="2646">
                  <c:v>1.79</c:v>
                </c:pt>
                <c:pt idx="2647">
                  <c:v>1.78</c:v>
                </c:pt>
                <c:pt idx="2648">
                  <c:v>1.78</c:v>
                </c:pt>
                <c:pt idx="2649">
                  <c:v>1.87</c:v>
                </c:pt>
                <c:pt idx="2650">
                  <c:v>1.8599999999999999</c:v>
                </c:pt>
                <c:pt idx="2651">
                  <c:v>1.8599999999999999</c:v>
                </c:pt>
                <c:pt idx="2652">
                  <c:v>1.8599999999999999</c:v>
                </c:pt>
                <c:pt idx="2653">
                  <c:v>1.8599999999999999</c:v>
                </c:pt>
                <c:pt idx="2654">
                  <c:v>1.87</c:v>
                </c:pt>
                <c:pt idx="2655">
                  <c:v>1.8599999999999999</c:v>
                </c:pt>
                <c:pt idx="2656">
                  <c:v>1.87</c:v>
                </c:pt>
                <c:pt idx="2657">
                  <c:v>1.87</c:v>
                </c:pt>
                <c:pt idx="2658">
                  <c:v>1.87</c:v>
                </c:pt>
                <c:pt idx="2659">
                  <c:v>1.8599999999999999</c:v>
                </c:pt>
                <c:pt idx="2660">
                  <c:v>1.8599999999999999</c:v>
                </c:pt>
                <c:pt idx="2661">
                  <c:v>1.87</c:v>
                </c:pt>
                <c:pt idx="2662">
                  <c:v>1.85</c:v>
                </c:pt>
                <c:pt idx="2663">
                  <c:v>1.85</c:v>
                </c:pt>
                <c:pt idx="2664">
                  <c:v>1.83</c:v>
                </c:pt>
                <c:pt idx="2665">
                  <c:v>1.8399999999999999</c:v>
                </c:pt>
                <c:pt idx="2666">
                  <c:v>1.8399999999999999</c:v>
                </c:pt>
                <c:pt idx="2667">
                  <c:v>1.8199999999999998</c:v>
                </c:pt>
                <c:pt idx="2668">
                  <c:v>1.8199999999999998</c:v>
                </c:pt>
                <c:pt idx="2669">
                  <c:v>1.8199999999999998</c:v>
                </c:pt>
                <c:pt idx="2670">
                  <c:v>1.8399999999999999</c:v>
                </c:pt>
                <c:pt idx="2671">
                  <c:v>1.8399999999999999</c:v>
                </c:pt>
                <c:pt idx="2672">
                  <c:v>1.85</c:v>
                </c:pt>
                <c:pt idx="2673">
                  <c:v>1.85</c:v>
                </c:pt>
                <c:pt idx="2674">
                  <c:v>1.8599999999999999</c:v>
                </c:pt>
                <c:pt idx="2675">
                  <c:v>1.87</c:v>
                </c:pt>
                <c:pt idx="2676">
                  <c:v>1.87</c:v>
                </c:pt>
                <c:pt idx="2677">
                  <c:v>1.85</c:v>
                </c:pt>
                <c:pt idx="2678">
                  <c:v>1.8199999999999998</c:v>
                </c:pt>
                <c:pt idx="2679">
                  <c:v>1.77</c:v>
                </c:pt>
                <c:pt idx="2680">
                  <c:v>1.78</c:v>
                </c:pt>
                <c:pt idx="2681">
                  <c:v>1.78</c:v>
                </c:pt>
                <c:pt idx="2682">
                  <c:v>1.78</c:v>
                </c:pt>
                <c:pt idx="2683">
                  <c:v>1.79</c:v>
                </c:pt>
                <c:pt idx="2684">
                  <c:v>1.78</c:v>
                </c:pt>
                <c:pt idx="2685">
                  <c:v>1.78</c:v>
                </c:pt>
                <c:pt idx="2686">
                  <c:v>1.81</c:v>
                </c:pt>
                <c:pt idx="2687">
                  <c:v>1.79</c:v>
                </c:pt>
                <c:pt idx="2688">
                  <c:v>1.8</c:v>
                </c:pt>
                <c:pt idx="2689">
                  <c:v>1.78</c:v>
                </c:pt>
                <c:pt idx="2690">
                  <c:v>1.8</c:v>
                </c:pt>
                <c:pt idx="2691">
                  <c:v>1.81</c:v>
                </c:pt>
                <c:pt idx="2692">
                  <c:v>1.8199999999999998</c:v>
                </c:pt>
                <c:pt idx="2693">
                  <c:v>1.8</c:v>
                </c:pt>
                <c:pt idx="2694">
                  <c:v>1.79</c:v>
                </c:pt>
                <c:pt idx="2695">
                  <c:v>1.76</c:v>
                </c:pt>
                <c:pt idx="2696">
                  <c:v>1.78</c:v>
                </c:pt>
                <c:pt idx="2697">
                  <c:v>1.77</c:v>
                </c:pt>
                <c:pt idx="2698">
                  <c:v>1.8</c:v>
                </c:pt>
                <c:pt idx="2699">
                  <c:v>1.79</c:v>
                </c:pt>
                <c:pt idx="2700">
                  <c:v>1.78</c:v>
                </c:pt>
                <c:pt idx="2701">
                  <c:v>1.8</c:v>
                </c:pt>
                <c:pt idx="2702">
                  <c:v>1.78</c:v>
                </c:pt>
                <c:pt idx="2703">
                  <c:v>1.8</c:v>
                </c:pt>
                <c:pt idx="2704">
                  <c:v>1.8</c:v>
                </c:pt>
                <c:pt idx="2705">
                  <c:v>1.79</c:v>
                </c:pt>
                <c:pt idx="2706">
                  <c:v>1.79</c:v>
                </c:pt>
                <c:pt idx="2707">
                  <c:v>1.79</c:v>
                </c:pt>
                <c:pt idx="2708">
                  <c:v>1.73</c:v>
                </c:pt>
                <c:pt idx="2709">
                  <c:v>1.76</c:v>
                </c:pt>
                <c:pt idx="2710">
                  <c:v>1.76</c:v>
                </c:pt>
                <c:pt idx="2711">
                  <c:v>1.79</c:v>
                </c:pt>
                <c:pt idx="2712">
                  <c:v>1.79</c:v>
                </c:pt>
                <c:pt idx="2713">
                  <c:v>1.76</c:v>
                </c:pt>
                <c:pt idx="2714">
                  <c:v>1.76</c:v>
                </c:pt>
                <c:pt idx="2715">
                  <c:v>1.77</c:v>
                </c:pt>
                <c:pt idx="2716">
                  <c:v>1.78</c:v>
                </c:pt>
                <c:pt idx="2717">
                  <c:v>1.78</c:v>
                </c:pt>
                <c:pt idx="2718">
                  <c:v>1.76</c:v>
                </c:pt>
                <c:pt idx="2719">
                  <c:v>1.74</c:v>
                </c:pt>
                <c:pt idx="2720">
                  <c:v>1.79</c:v>
                </c:pt>
                <c:pt idx="2721">
                  <c:v>1.77</c:v>
                </c:pt>
                <c:pt idx="2722">
                  <c:v>1.76</c:v>
                </c:pt>
                <c:pt idx="2723">
                  <c:v>1.73</c:v>
                </c:pt>
                <c:pt idx="2724">
                  <c:v>1.72</c:v>
                </c:pt>
                <c:pt idx="2725">
                  <c:v>1.75</c:v>
                </c:pt>
                <c:pt idx="2726">
                  <c:v>1.73</c:v>
                </c:pt>
                <c:pt idx="2727">
                  <c:v>1.72</c:v>
                </c:pt>
                <c:pt idx="2728">
                  <c:v>1.72</c:v>
                </c:pt>
                <c:pt idx="2729">
                  <c:v>1.78</c:v>
                </c:pt>
                <c:pt idx="2730">
                  <c:v>1.74</c:v>
                </c:pt>
                <c:pt idx="2731">
                  <c:v>1.74</c:v>
                </c:pt>
                <c:pt idx="2732">
                  <c:v>1.76</c:v>
                </c:pt>
                <c:pt idx="2733">
                  <c:v>1.74</c:v>
                </c:pt>
                <c:pt idx="2734">
                  <c:v>1.73</c:v>
                </c:pt>
                <c:pt idx="2735">
                  <c:v>1.75</c:v>
                </c:pt>
                <c:pt idx="2736">
                  <c:v>1.75</c:v>
                </c:pt>
                <c:pt idx="2737">
                  <c:v>1.78</c:v>
                </c:pt>
                <c:pt idx="2738">
                  <c:v>1.78</c:v>
                </c:pt>
                <c:pt idx="2739">
                  <c:v>1.78</c:v>
                </c:pt>
                <c:pt idx="2740">
                  <c:v>1.83</c:v>
                </c:pt>
                <c:pt idx="2741">
                  <c:v>1.8199999999999998</c:v>
                </c:pt>
                <c:pt idx="2742">
                  <c:v>1.77</c:v>
                </c:pt>
                <c:pt idx="2743">
                  <c:v>1.77</c:v>
                </c:pt>
                <c:pt idx="2744">
                  <c:v>1.77</c:v>
                </c:pt>
                <c:pt idx="2745">
                  <c:v>1.77</c:v>
                </c:pt>
                <c:pt idx="2746">
                  <c:v>1.75</c:v>
                </c:pt>
                <c:pt idx="2747">
                  <c:v>1.73</c:v>
                </c:pt>
                <c:pt idx="2748">
                  <c:v>1.72</c:v>
                </c:pt>
                <c:pt idx="2749">
                  <c:v>1.73</c:v>
                </c:pt>
                <c:pt idx="2750">
                  <c:v>1.72</c:v>
                </c:pt>
                <c:pt idx="2751">
                  <c:v>1.76</c:v>
                </c:pt>
                <c:pt idx="2752">
                  <c:v>1.73</c:v>
                </c:pt>
                <c:pt idx="2753">
                  <c:v>1.71</c:v>
                </c:pt>
                <c:pt idx="2754">
                  <c:v>1.71</c:v>
                </c:pt>
                <c:pt idx="2755">
                  <c:v>1.71</c:v>
                </c:pt>
                <c:pt idx="2756">
                  <c:v>1.71</c:v>
                </c:pt>
                <c:pt idx="2757">
                  <c:v>1.69</c:v>
                </c:pt>
                <c:pt idx="2758">
                  <c:v>1.69</c:v>
                </c:pt>
                <c:pt idx="2759">
                  <c:v>1.7</c:v>
                </c:pt>
                <c:pt idx="2760">
                  <c:v>1.7</c:v>
                </c:pt>
                <c:pt idx="2761">
                  <c:v>1.69</c:v>
                </c:pt>
                <c:pt idx="2762">
                  <c:v>1.6800000000000002</c:v>
                </c:pt>
                <c:pt idx="2763">
                  <c:v>1.69</c:v>
                </c:pt>
                <c:pt idx="2764">
                  <c:v>1.69</c:v>
                </c:pt>
                <c:pt idx="2765">
                  <c:v>1.6400000000000001</c:v>
                </c:pt>
                <c:pt idx="2766">
                  <c:v>1.6099999999999999</c:v>
                </c:pt>
                <c:pt idx="2767">
                  <c:v>1.58</c:v>
                </c:pt>
                <c:pt idx="2768">
                  <c:v>1.52</c:v>
                </c:pt>
                <c:pt idx="2769">
                  <c:v>1.6099999999999999</c:v>
                </c:pt>
                <c:pt idx="2770">
                  <c:v>1.58</c:v>
                </c:pt>
                <c:pt idx="2771">
                  <c:v>1.65</c:v>
                </c:pt>
                <c:pt idx="2772">
                  <c:v>1.6</c:v>
                </c:pt>
                <c:pt idx="2773">
                  <c:v>1.54</c:v>
                </c:pt>
                <c:pt idx="2774">
                  <c:v>1.62</c:v>
                </c:pt>
                <c:pt idx="2775">
                  <c:v>1.6</c:v>
                </c:pt>
                <c:pt idx="2776">
                  <c:v>1.5899999999999999</c:v>
                </c:pt>
                <c:pt idx="2777">
                  <c:v>1.6099999999999999</c:v>
                </c:pt>
                <c:pt idx="2778">
                  <c:v>1.6099999999999999</c:v>
                </c:pt>
                <c:pt idx="2779">
                  <c:v>1.6099999999999999</c:v>
                </c:pt>
                <c:pt idx="2780">
                  <c:v>1.5899999999999999</c:v>
                </c:pt>
                <c:pt idx="2781">
                  <c:v>1.5899999999999999</c:v>
                </c:pt>
                <c:pt idx="2782">
                  <c:v>1.5899999999999999</c:v>
                </c:pt>
                <c:pt idx="2783">
                  <c:v>1.6099999999999999</c:v>
                </c:pt>
                <c:pt idx="2784">
                  <c:v>1.6099999999999999</c:v>
                </c:pt>
                <c:pt idx="2785">
                  <c:v>1.6400000000000001</c:v>
                </c:pt>
                <c:pt idx="2786">
                  <c:v>1.65</c:v>
                </c:pt>
                <c:pt idx="2787">
                  <c:v>1.6400000000000001</c:v>
                </c:pt>
                <c:pt idx="2788">
                  <c:v>1.6800000000000002</c:v>
                </c:pt>
                <c:pt idx="2789">
                  <c:v>1.6600000000000001</c:v>
                </c:pt>
                <c:pt idx="2790">
                  <c:v>1.69</c:v>
                </c:pt>
                <c:pt idx="2791">
                  <c:v>1.6600000000000001</c:v>
                </c:pt>
                <c:pt idx="2792">
                  <c:v>1.74</c:v>
                </c:pt>
                <c:pt idx="2793">
                  <c:v>1.74</c:v>
                </c:pt>
                <c:pt idx="2794">
                  <c:v>1.72</c:v>
                </c:pt>
                <c:pt idx="2795">
                  <c:v>1.74</c:v>
                </c:pt>
                <c:pt idx="2796">
                  <c:v>1.72</c:v>
                </c:pt>
                <c:pt idx="2797">
                  <c:v>1.73</c:v>
                </c:pt>
                <c:pt idx="2798">
                  <c:v>1.69</c:v>
                </c:pt>
                <c:pt idx="2799">
                  <c:v>1.72</c:v>
                </c:pt>
                <c:pt idx="2800">
                  <c:v>1.75</c:v>
                </c:pt>
                <c:pt idx="2801">
                  <c:v>1.83</c:v>
                </c:pt>
                <c:pt idx="2802">
                  <c:v>1.78</c:v>
                </c:pt>
                <c:pt idx="2803">
                  <c:v>1.83</c:v>
                </c:pt>
                <c:pt idx="2804">
                  <c:v>1.8199999999999998</c:v>
                </c:pt>
                <c:pt idx="2805">
                  <c:v>1.8199999999999998</c:v>
                </c:pt>
                <c:pt idx="2806">
                  <c:v>1.8</c:v>
                </c:pt>
                <c:pt idx="2807">
                  <c:v>1.76</c:v>
                </c:pt>
                <c:pt idx="2808">
                  <c:v>1.76</c:v>
                </c:pt>
                <c:pt idx="2809">
                  <c:v>1.8599999999999999</c:v>
                </c:pt>
                <c:pt idx="2810">
                  <c:v>1.72</c:v>
                </c:pt>
                <c:pt idx="2811">
                  <c:v>1.77</c:v>
                </c:pt>
                <c:pt idx="2812">
                  <c:v>1.81</c:v>
                </c:pt>
                <c:pt idx="2813">
                  <c:v>1.8</c:v>
                </c:pt>
                <c:pt idx="2814">
                  <c:v>1.79</c:v>
                </c:pt>
                <c:pt idx="2815">
                  <c:v>1.74</c:v>
                </c:pt>
                <c:pt idx="2816">
                  <c:v>1.75</c:v>
                </c:pt>
                <c:pt idx="2817">
                  <c:v>1.74</c:v>
                </c:pt>
                <c:pt idx="2818">
                  <c:v>1.75</c:v>
                </c:pt>
                <c:pt idx="2819">
                  <c:v>1.73</c:v>
                </c:pt>
                <c:pt idx="2820">
                  <c:v>1.72</c:v>
                </c:pt>
                <c:pt idx="2821">
                  <c:v>1.7</c:v>
                </c:pt>
                <c:pt idx="2822">
                  <c:v>1.63</c:v>
                </c:pt>
                <c:pt idx="2823">
                  <c:v>1.6800000000000002</c:v>
                </c:pt>
                <c:pt idx="2824">
                  <c:v>1.71</c:v>
                </c:pt>
                <c:pt idx="2825">
                  <c:v>1.73</c:v>
                </c:pt>
                <c:pt idx="2826">
                  <c:v>1.69</c:v>
                </c:pt>
                <c:pt idx="2827">
                  <c:v>1.6600000000000001</c:v>
                </c:pt>
                <c:pt idx="2828">
                  <c:v>1.7</c:v>
                </c:pt>
                <c:pt idx="2829">
                  <c:v>1.7</c:v>
                </c:pt>
                <c:pt idx="2830">
                  <c:v>1.69</c:v>
                </c:pt>
                <c:pt idx="2831">
                  <c:v>1.6800000000000002</c:v>
                </c:pt>
                <c:pt idx="2832">
                  <c:v>1.6800000000000002</c:v>
                </c:pt>
                <c:pt idx="2833">
                  <c:v>1.6800000000000002</c:v>
                </c:pt>
                <c:pt idx="2834">
                  <c:v>1.6800000000000002</c:v>
                </c:pt>
                <c:pt idx="2835">
                  <c:v>1.6400000000000001</c:v>
                </c:pt>
                <c:pt idx="2836">
                  <c:v>1.6800000000000002</c:v>
                </c:pt>
                <c:pt idx="2837">
                  <c:v>1.6600000000000001</c:v>
                </c:pt>
                <c:pt idx="2838">
                  <c:v>1.63</c:v>
                </c:pt>
                <c:pt idx="2839">
                  <c:v>1.63</c:v>
                </c:pt>
                <c:pt idx="2840">
                  <c:v>1.69</c:v>
                </c:pt>
                <c:pt idx="2841">
                  <c:v>1.6800000000000002</c:v>
                </c:pt>
                <c:pt idx="2842">
                  <c:v>1.67</c:v>
                </c:pt>
                <c:pt idx="2843">
                  <c:v>1.74</c:v>
                </c:pt>
                <c:pt idx="2844">
                  <c:v>1.69</c:v>
                </c:pt>
                <c:pt idx="2845">
                  <c:v>1.69</c:v>
                </c:pt>
                <c:pt idx="2846">
                  <c:v>1.7</c:v>
                </c:pt>
                <c:pt idx="2847">
                  <c:v>1.72</c:v>
                </c:pt>
                <c:pt idx="2848">
                  <c:v>1.71</c:v>
                </c:pt>
                <c:pt idx="2849">
                  <c:v>1.71</c:v>
                </c:pt>
                <c:pt idx="2850">
                  <c:v>1.71</c:v>
                </c:pt>
                <c:pt idx="2851">
                  <c:v>1.6800000000000002</c:v>
                </c:pt>
                <c:pt idx="2852">
                  <c:v>1.6800000000000002</c:v>
                </c:pt>
                <c:pt idx="2853">
                  <c:v>1.69</c:v>
                </c:pt>
                <c:pt idx="2854">
                  <c:v>1.6600000000000001</c:v>
                </c:pt>
                <c:pt idx="2855">
                  <c:v>1.65</c:v>
                </c:pt>
                <c:pt idx="2856">
                  <c:v>1.7</c:v>
                </c:pt>
                <c:pt idx="2857">
                  <c:v>1.72</c:v>
                </c:pt>
                <c:pt idx="2858">
                  <c:v>1.7</c:v>
                </c:pt>
                <c:pt idx="2859">
                  <c:v>1.79</c:v>
                </c:pt>
                <c:pt idx="2860">
                  <c:v>1.73</c:v>
                </c:pt>
                <c:pt idx="2861">
                  <c:v>1.74</c:v>
                </c:pt>
                <c:pt idx="2862">
                  <c:v>1.73</c:v>
                </c:pt>
                <c:pt idx="2863">
                  <c:v>1.77</c:v>
                </c:pt>
                <c:pt idx="2864">
                  <c:v>1.72</c:v>
                </c:pt>
                <c:pt idx="2865">
                  <c:v>1.73</c:v>
                </c:pt>
                <c:pt idx="2866">
                  <c:v>1.73</c:v>
                </c:pt>
                <c:pt idx="2867">
                  <c:v>1.72</c:v>
                </c:pt>
                <c:pt idx="2868">
                  <c:v>1.74</c:v>
                </c:pt>
                <c:pt idx="2869">
                  <c:v>1.76</c:v>
                </c:pt>
                <c:pt idx="2870">
                  <c:v>1.78</c:v>
                </c:pt>
                <c:pt idx="2871">
                  <c:v>1.78</c:v>
                </c:pt>
                <c:pt idx="2872">
                  <c:v>1.78</c:v>
                </c:pt>
                <c:pt idx="2873">
                  <c:v>1.73</c:v>
                </c:pt>
                <c:pt idx="2874">
                  <c:v>1.8</c:v>
                </c:pt>
                <c:pt idx="2875">
                  <c:v>1.75</c:v>
                </c:pt>
                <c:pt idx="2876">
                  <c:v>1.78</c:v>
                </c:pt>
                <c:pt idx="2877">
                  <c:v>1.75</c:v>
                </c:pt>
                <c:pt idx="2878">
                  <c:v>1.74</c:v>
                </c:pt>
                <c:pt idx="2879">
                  <c:v>1.74</c:v>
                </c:pt>
                <c:pt idx="2880">
                  <c:v>1.74</c:v>
                </c:pt>
                <c:pt idx="2881">
                  <c:v>1.77</c:v>
                </c:pt>
                <c:pt idx="2882">
                  <c:v>1.79</c:v>
                </c:pt>
                <c:pt idx="2883">
                  <c:v>1.74</c:v>
                </c:pt>
                <c:pt idx="2884">
                  <c:v>1.74</c:v>
                </c:pt>
                <c:pt idx="2885">
                  <c:v>1.81</c:v>
                </c:pt>
                <c:pt idx="2886">
                  <c:v>1.73</c:v>
                </c:pt>
                <c:pt idx="2887">
                  <c:v>1.74</c:v>
                </c:pt>
                <c:pt idx="2888">
                  <c:v>1.74</c:v>
                </c:pt>
                <c:pt idx="2889">
                  <c:v>1.72</c:v>
                </c:pt>
                <c:pt idx="2890">
                  <c:v>1.72</c:v>
                </c:pt>
                <c:pt idx="2891">
                  <c:v>1.72</c:v>
                </c:pt>
                <c:pt idx="2892">
                  <c:v>1.72</c:v>
                </c:pt>
                <c:pt idx="2893">
                  <c:v>1.71</c:v>
                </c:pt>
                <c:pt idx="2894">
                  <c:v>1.7</c:v>
                </c:pt>
                <c:pt idx="2895">
                  <c:v>1.7</c:v>
                </c:pt>
                <c:pt idx="2896">
                  <c:v>1.71</c:v>
                </c:pt>
                <c:pt idx="2897">
                  <c:v>1.7</c:v>
                </c:pt>
                <c:pt idx="2898">
                  <c:v>1.72</c:v>
                </c:pt>
                <c:pt idx="2899">
                  <c:v>1.73</c:v>
                </c:pt>
                <c:pt idx="2900">
                  <c:v>1.69</c:v>
                </c:pt>
                <c:pt idx="2901">
                  <c:v>1.73</c:v>
                </c:pt>
                <c:pt idx="2902">
                  <c:v>1.69</c:v>
                </c:pt>
                <c:pt idx="2903">
                  <c:v>1.71</c:v>
                </c:pt>
                <c:pt idx="2904">
                  <c:v>1.71</c:v>
                </c:pt>
                <c:pt idx="2905">
                  <c:v>1.6800000000000002</c:v>
                </c:pt>
                <c:pt idx="2906">
                  <c:v>1.6800000000000002</c:v>
                </c:pt>
                <c:pt idx="2907">
                  <c:v>1.67</c:v>
                </c:pt>
                <c:pt idx="2908">
                  <c:v>1.6800000000000002</c:v>
                </c:pt>
                <c:pt idx="2909">
                  <c:v>1.69</c:v>
                </c:pt>
                <c:pt idx="2910">
                  <c:v>1.69</c:v>
                </c:pt>
                <c:pt idx="2911">
                  <c:v>1.6800000000000002</c:v>
                </c:pt>
                <c:pt idx="2912">
                  <c:v>1.69</c:v>
                </c:pt>
                <c:pt idx="2913">
                  <c:v>1.67</c:v>
                </c:pt>
                <c:pt idx="2914">
                  <c:v>1.6800000000000002</c:v>
                </c:pt>
                <c:pt idx="2915">
                  <c:v>1.6800000000000002</c:v>
                </c:pt>
                <c:pt idx="2916">
                  <c:v>1.6800000000000002</c:v>
                </c:pt>
                <c:pt idx="2917">
                  <c:v>1.6600000000000001</c:v>
                </c:pt>
                <c:pt idx="2918">
                  <c:v>1.6600000000000001</c:v>
                </c:pt>
                <c:pt idx="2919">
                  <c:v>1.65</c:v>
                </c:pt>
                <c:pt idx="2920">
                  <c:v>1.6600000000000001</c:v>
                </c:pt>
                <c:pt idx="2921">
                  <c:v>1.6600000000000001</c:v>
                </c:pt>
                <c:pt idx="2922">
                  <c:v>1.6600000000000001</c:v>
                </c:pt>
                <c:pt idx="2923">
                  <c:v>1.63</c:v>
                </c:pt>
                <c:pt idx="2924">
                  <c:v>1.63</c:v>
                </c:pt>
                <c:pt idx="2925">
                  <c:v>1.6800000000000002</c:v>
                </c:pt>
                <c:pt idx="2926">
                  <c:v>1.62</c:v>
                </c:pt>
                <c:pt idx="2927">
                  <c:v>1.6400000000000001</c:v>
                </c:pt>
                <c:pt idx="2928">
                  <c:v>1.63</c:v>
                </c:pt>
                <c:pt idx="2929">
                  <c:v>1.6099999999999999</c:v>
                </c:pt>
                <c:pt idx="2930">
                  <c:v>1.6099999999999999</c:v>
                </c:pt>
                <c:pt idx="2931">
                  <c:v>1.6</c:v>
                </c:pt>
                <c:pt idx="2932">
                  <c:v>1.62</c:v>
                </c:pt>
                <c:pt idx="2933">
                  <c:v>1.6099999999999999</c:v>
                </c:pt>
                <c:pt idx="2934">
                  <c:v>1.6</c:v>
                </c:pt>
                <c:pt idx="2935">
                  <c:v>1.6</c:v>
                </c:pt>
                <c:pt idx="2936">
                  <c:v>1.6</c:v>
                </c:pt>
                <c:pt idx="2937">
                  <c:v>1.6</c:v>
                </c:pt>
                <c:pt idx="2938">
                  <c:v>1.58</c:v>
                </c:pt>
                <c:pt idx="2939">
                  <c:v>1.58</c:v>
                </c:pt>
                <c:pt idx="2940">
                  <c:v>1.52</c:v>
                </c:pt>
                <c:pt idx="2941">
                  <c:v>1.51</c:v>
                </c:pt>
                <c:pt idx="2942">
                  <c:v>1.52</c:v>
                </c:pt>
                <c:pt idx="2943">
                  <c:v>1.5</c:v>
                </c:pt>
                <c:pt idx="2944">
                  <c:v>1.5</c:v>
                </c:pt>
                <c:pt idx="2945">
                  <c:v>1.51</c:v>
                </c:pt>
                <c:pt idx="2946">
                  <c:v>1.52</c:v>
                </c:pt>
                <c:pt idx="2947">
                  <c:v>1.5</c:v>
                </c:pt>
                <c:pt idx="2948">
                  <c:v>1.5</c:v>
                </c:pt>
                <c:pt idx="2949">
                  <c:v>1.51</c:v>
                </c:pt>
                <c:pt idx="2950">
                  <c:v>1.5</c:v>
                </c:pt>
                <c:pt idx="2951">
                  <c:v>1.52</c:v>
                </c:pt>
                <c:pt idx="2952">
                  <c:v>1.52</c:v>
                </c:pt>
                <c:pt idx="2953">
                  <c:v>1.49</c:v>
                </c:pt>
                <c:pt idx="2954">
                  <c:v>1.52</c:v>
                </c:pt>
                <c:pt idx="2955">
                  <c:v>1.54</c:v>
                </c:pt>
                <c:pt idx="2956">
                  <c:v>1.52</c:v>
                </c:pt>
                <c:pt idx="2957">
                  <c:v>1.53</c:v>
                </c:pt>
                <c:pt idx="2958">
                  <c:v>1.5699999999999998</c:v>
                </c:pt>
                <c:pt idx="2959">
                  <c:v>1.56</c:v>
                </c:pt>
                <c:pt idx="2960">
                  <c:v>1.5699999999999998</c:v>
                </c:pt>
                <c:pt idx="2961">
                  <c:v>1.6</c:v>
                </c:pt>
                <c:pt idx="2962">
                  <c:v>1.56</c:v>
                </c:pt>
                <c:pt idx="2963">
                  <c:v>1.5699999999999998</c:v>
                </c:pt>
                <c:pt idx="2964">
                  <c:v>1.55</c:v>
                </c:pt>
                <c:pt idx="2965">
                  <c:v>1.55</c:v>
                </c:pt>
                <c:pt idx="2966">
                  <c:v>1.55</c:v>
                </c:pt>
                <c:pt idx="2967">
                  <c:v>1.51</c:v>
                </c:pt>
                <c:pt idx="2968">
                  <c:v>1.51</c:v>
                </c:pt>
                <c:pt idx="2969">
                  <c:v>1.52</c:v>
                </c:pt>
                <c:pt idx="2970">
                  <c:v>1.5</c:v>
                </c:pt>
                <c:pt idx="2971">
                  <c:v>1.5</c:v>
                </c:pt>
                <c:pt idx="2972">
                  <c:v>1.53</c:v>
                </c:pt>
                <c:pt idx="2973">
                  <c:v>1.49</c:v>
                </c:pt>
                <c:pt idx="2974">
                  <c:v>1.49</c:v>
                </c:pt>
                <c:pt idx="2975">
                  <c:v>1.5</c:v>
                </c:pt>
                <c:pt idx="2976">
                  <c:v>1.48</c:v>
                </c:pt>
                <c:pt idx="2977">
                  <c:v>1.48</c:v>
                </c:pt>
                <c:pt idx="2978">
                  <c:v>1.49</c:v>
                </c:pt>
                <c:pt idx="2979">
                  <c:v>1.5</c:v>
                </c:pt>
                <c:pt idx="2980">
                  <c:v>1.48</c:v>
                </c:pt>
                <c:pt idx="2981">
                  <c:v>1.5</c:v>
                </c:pt>
                <c:pt idx="2982">
                  <c:v>1.46</c:v>
                </c:pt>
                <c:pt idx="2983">
                  <c:v>1.46</c:v>
                </c:pt>
                <c:pt idx="2984">
                  <c:v>1.46</c:v>
                </c:pt>
                <c:pt idx="2985">
                  <c:v>1.46</c:v>
                </c:pt>
                <c:pt idx="2986">
                  <c:v>1.47</c:v>
                </c:pt>
                <c:pt idx="2987">
                  <c:v>1.47</c:v>
                </c:pt>
                <c:pt idx="2988">
                  <c:v>1.48</c:v>
                </c:pt>
                <c:pt idx="2989">
                  <c:v>1.51</c:v>
                </c:pt>
                <c:pt idx="2990">
                  <c:v>1.51</c:v>
                </c:pt>
                <c:pt idx="2991">
                  <c:v>1.51</c:v>
                </c:pt>
                <c:pt idx="2992">
                  <c:v>1.52</c:v>
                </c:pt>
                <c:pt idx="2993">
                  <c:v>1.48</c:v>
                </c:pt>
                <c:pt idx="2994">
                  <c:v>1.48</c:v>
                </c:pt>
                <c:pt idx="2995">
                  <c:v>1.47</c:v>
                </c:pt>
                <c:pt idx="2996">
                  <c:v>1.47</c:v>
                </c:pt>
                <c:pt idx="2997">
                  <c:v>1.45</c:v>
                </c:pt>
                <c:pt idx="2998">
                  <c:v>1.48</c:v>
                </c:pt>
                <c:pt idx="2999">
                  <c:v>1.47</c:v>
                </c:pt>
                <c:pt idx="3000">
                  <c:v>1.45</c:v>
                </c:pt>
                <c:pt idx="3001">
                  <c:v>1.44</c:v>
                </c:pt>
                <c:pt idx="3002">
                  <c:v>1.47</c:v>
                </c:pt>
                <c:pt idx="3003">
                  <c:v>1.47</c:v>
                </c:pt>
                <c:pt idx="3004">
                  <c:v>1.47</c:v>
                </c:pt>
                <c:pt idx="3005">
                  <c:v>1.45</c:v>
                </c:pt>
                <c:pt idx="3006">
                  <c:v>1.45</c:v>
                </c:pt>
                <c:pt idx="3007">
                  <c:v>1.44</c:v>
                </c:pt>
                <c:pt idx="3008">
                  <c:v>1.43</c:v>
                </c:pt>
                <c:pt idx="3009">
                  <c:v>1.4</c:v>
                </c:pt>
                <c:pt idx="3010">
                  <c:v>1.3599999999999999</c:v>
                </c:pt>
                <c:pt idx="3011">
                  <c:v>1.34</c:v>
                </c:pt>
                <c:pt idx="3012">
                  <c:v>1.34</c:v>
                </c:pt>
                <c:pt idx="3013">
                  <c:v>1.32</c:v>
                </c:pt>
                <c:pt idx="3014">
                  <c:v>1.29</c:v>
                </c:pt>
                <c:pt idx="3015">
                  <c:v>1.29</c:v>
                </c:pt>
                <c:pt idx="3016">
                  <c:v>1.28</c:v>
                </c:pt>
                <c:pt idx="3017">
                  <c:v>1.27</c:v>
                </c:pt>
                <c:pt idx="3018">
                  <c:v>1.27</c:v>
                </c:pt>
                <c:pt idx="3019">
                  <c:v>1.26</c:v>
                </c:pt>
                <c:pt idx="3020">
                  <c:v>1.27</c:v>
                </c:pt>
                <c:pt idx="3021">
                  <c:v>1.25</c:v>
                </c:pt>
                <c:pt idx="3022">
                  <c:v>1.24</c:v>
                </c:pt>
                <c:pt idx="3023">
                  <c:v>1.34</c:v>
                </c:pt>
                <c:pt idx="3024">
                  <c:v>1.3599999999999999</c:v>
                </c:pt>
                <c:pt idx="3025">
                  <c:v>1.34</c:v>
                </c:pt>
                <c:pt idx="3026">
                  <c:v>1.35</c:v>
                </c:pt>
                <c:pt idx="3027">
                  <c:v>1.31</c:v>
                </c:pt>
                <c:pt idx="3028">
                  <c:v>1.3</c:v>
                </c:pt>
                <c:pt idx="3029">
                  <c:v>1.29</c:v>
                </c:pt>
                <c:pt idx="3030">
                  <c:v>1.3</c:v>
                </c:pt>
                <c:pt idx="3031">
                  <c:v>1.3</c:v>
                </c:pt>
                <c:pt idx="3032">
                  <c:v>1.32</c:v>
                </c:pt>
                <c:pt idx="3033">
                  <c:v>1.34</c:v>
                </c:pt>
                <c:pt idx="3034">
                  <c:v>1.32</c:v>
                </c:pt>
                <c:pt idx="3035">
                  <c:v>1.32</c:v>
                </c:pt>
                <c:pt idx="3036">
                  <c:v>1.33</c:v>
                </c:pt>
                <c:pt idx="3037">
                  <c:v>1.31</c:v>
                </c:pt>
                <c:pt idx="3038">
                  <c:v>1.31</c:v>
                </c:pt>
                <c:pt idx="3039">
                  <c:v>1.32</c:v>
                </c:pt>
                <c:pt idx="3040">
                  <c:v>1.31</c:v>
                </c:pt>
                <c:pt idx="3041">
                  <c:v>1.33</c:v>
                </c:pt>
                <c:pt idx="3042">
                  <c:v>1.33</c:v>
                </c:pt>
                <c:pt idx="3043">
                  <c:v>1.31</c:v>
                </c:pt>
                <c:pt idx="3044">
                  <c:v>1.32</c:v>
                </c:pt>
                <c:pt idx="3045">
                  <c:v>1.32</c:v>
                </c:pt>
                <c:pt idx="3046">
                  <c:v>1.32</c:v>
                </c:pt>
                <c:pt idx="3047">
                  <c:v>1.33</c:v>
                </c:pt>
                <c:pt idx="3048">
                  <c:v>1.32</c:v>
                </c:pt>
                <c:pt idx="3049">
                  <c:v>1.31</c:v>
                </c:pt>
                <c:pt idx="3050">
                  <c:v>1.32</c:v>
                </c:pt>
                <c:pt idx="3051">
                  <c:v>1.3</c:v>
                </c:pt>
                <c:pt idx="3052">
                  <c:v>1.3</c:v>
                </c:pt>
                <c:pt idx="3053">
                  <c:v>1.31</c:v>
                </c:pt>
                <c:pt idx="3054">
                  <c:v>1.31</c:v>
                </c:pt>
                <c:pt idx="3055">
                  <c:v>1.32</c:v>
                </c:pt>
                <c:pt idx="3056">
                  <c:v>1.29</c:v>
                </c:pt>
                <c:pt idx="3057">
                  <c:v>1.32</c:v>
                </c:pt>
                <c:pt idx="3058">
                  <c:v>1.29</c:v>
                </c:pt>
                <c:pt idx="3059">
                  <c:v>1.29</c:v>
                </c:pt>
                <c:pt idx="3060">
                  <c:v>1.29</c:v>
                </c:pt>
                <c:pt idx="3061">
                  <c:v>1.33</c:v>
                </c:pt>
                <c:pt idx="3062">
                  <c:v>1.29</c:v>
                </c:pt>
                <c:pt idx="3063">
                  <c:v>1.31</c:v>
                </c:pt>
                <c:pt idx="3064">
                  <c:v>1.29</c:v>
                </c:pt>
                <c:pt idx="3065">
                  <c:v>1.28</c:v>
                </c:pt>
                <c:pt idx="3066">
                  <c:v>1.27</c:v>
                </c:pt>
                <c:pt idx="3067">
                  <c:v>1.27</c:v>
                </c:pt>
                <c:pt idx="3068">
                  <c:v>1.26</c:v>
                </c:pt>
                <c:pt idx="3069">
                  <c:v>1.26</c:v>
                </c:pt>
                <c:pt idx="3070">
                  <c:v>1.28</c:v>
                </c:pt>
                <c:pt idx="3071">
                  <c:v>1.28</c:v>
                </c:pt>
                <c:pt idx="3072">
                  <c:v>1.29</c:v>
                </c:pt>
                <c:pt idx="3073">
                  <c:v>1.29</c:v>
                </c:pt>
                <c:pt idx="3074">
                  <c:v>1.3</c:v>
                </c:pt>
                <c:pt idx="3075">
                  <c:v>1.3</c:v>
                </c:pt>
                <c:pt idx="3076">
                  <c:v>1.3</c:v>
                </c:pt>
                <c:pt idx="3077">
                  <c:v>1.31</c:v>
                </c:pt>
                <c:pt idx="3078">
                  <c:v>1.31</c:v>
                </c:pt>
                <c:pt idx="3079">
                  <c:v>1.31</c:v>
                </c:pt>
                <c:pt idx="3080">
                  <c:v>1.31</c:v>
                </c:pt>
                <c:pt idx="3081">
                  <c:v>1.31</c:v>
                </c:pt>
                <c:pt idx="3082">
                  <c:v>1.3</c:v>
                </c:pt>
                <c:pt idx="3083">
                  <c:v>1.31</c:v>
                </c:pt>
                <c:pt idx="3084">
                  <c:v>1.32</c:v>
                </c:pt>
                <c:pt idx="3085">
                  <c:v>1.3</c:v>
                </c:pt>
                <c:pt idx="3086">
                  <c:v>1.31</c:v>
                </c:pt>
                <c:pt idx="3087">
                  <c:v>1.3</c:v>
                </c:pt>
                <c:pt idx="3088">
                  <c:v>1.31</c:v>
                </c:pt>
                <c:pt idx="3089">
                  <c:v>1.34</c:v>
                </c:pt>
                <c:pt idx="3090">
                  <c:v>1.34</c:v>
                </c:pt>
                <c:pt idx="3091">
                  <c:v>1.35</c:v>
                </c:pt>
                <c:pt idx="3092">
                  <c:v>1.3599999999999999</c:v>
                </c:pt>
                <c:pt idx="3093">
                  <c:v>1.4</c:v>
                </c:pt>
                <c:pt idx="3094">
                  <c:v>1.3900000000000001</c:v>
                </c:pt>
                <c:pt idx="3095">
                  <c:v>1.3599999999999999</c:v>
                </c:pt>
                <c:pt idx="3096">
                  <c:v>1.35</c:v>
                </c:pt>
                <c:pt idx="3097">
                  <c:v>1.35</c:v>
                </c:pt>
                <c:pt idx="3098">
                  <c:v>1.3599999999999999</c:v>
                </c:pt>
                <c:pt idx="3099">
                  <c:v>1.38</c:v>
                </c:pt>
                <c:pt idx="3100">
                  <c:v>1.3599999999999999</c:v>
                </c:pt>
                <c:pt idx="3101">
                  <c:v>1.3599999999999999</c:v>
                </c:pt>
                <c:pt idx="3102">
                  <c:v>1.35</c:v>
                </c:pt>
                <c:pt idx="3103">
                  <c:v>1.3599999999999999</c:v>
                </c:pt>
                <c:pt idx="3104">
                  <c:v>1.37</c:v>
                </c:pt>
                <c:pt idx="3105">
                  <c:v>1.3900000000000001</c:v>
                </c:pt>
                <c:pt idx="3106">
                  <c:v>1.35</c:v>
                </c:pt>
                <c:pt idx="3107">
                  <c:v>1.37</c:v>
                </c:pt>
                <c:pt idx="3108">
                  <c:v>1.3599999999999999</c:v>
                </c:pt>
                <c:pt idx="3109">
                  <c:v>1.35</c:v>
                </c:pt>
                <c:pt idx="3110">
                  <c:v>1.33</c:v>
                </c:pt>
                <c:pt idx="3111">
                  <c:v>1.34</c:v>
                </c:pt>
                <c:pt idx="3112">
                  <c:v>1.3599999999999999</c:v>
                </c:pt>
                <c:pt idx="3113">
                  <c:v>1.35</c:v>
                </c:pt>
                <c:pt idx="3114">
                  <c:v>1.35</c:v>
                </c:pt>
                <c:pt idx="3115">
                  <c:v>1.33</c:v>
                </c:pt>
                <c:pt idx="3116">
                  <c:v>1.38</c:v>
                </c:pt>
                <c:pt idx="3117">
                  <c:v>1.3900000000000001</c:v>
                </c:pt>
                <c:pt idx="3118">
                  <c:v>1.37</c:v>
                </c:pt>
                <c:pt idx="3119">
                  <c:v>1.38</c:v>
                </c:pt>
                <c:pt idx="3120">
                  <c:v>1.4</c:v>
                </c:pt>
                <c:pt idx="3121">
                  <c:v>1.3900000000000001</c:v>
                </c:pt>
                <c:pt idx="3122">
                  <c:v>1.38</c:v>
                </c:pt>
                <c:pt idx="3123">
                  <c:v>1.3599999999999999</c:v>
                </c:pt>
                <c:pt idx="3124">
                  <c:v>1.3900000000000001</c:v>
                </c:pt>
                <c:pt idx="3125">
                  <c:v>1.38</c:v>
                </c:pt>
                <c:pt idx="3126">
                  <c:v>1.4</c:v>
                </c:pt>
                <c:pt idx="3127">
                  <c:v>1.4</c:v>
                </c:pt>
                <c:pt idx="3128">
                  <c:v>1.42</c:v>
                </c:pt>
                <c:pt idx="3129">
                  <c:v>1.43</c:v>
                </c:pt>
                <c:pt idx="3130">
                  <c:v>1.48</c:v>
                </c:pt>
                <c:pt idx="3131">
                  <c:v>1.47</c:v>
                </c:pt>
                <c:pt idx="3132">
                  <c:v>1.48</c:v>
                </c:pt>
                <c:pt idx="3133">
                  <c:v>1.46</c:v>
                </c:pt>
                <c:pt idx="3134">
                  <c:v>1.46</c:v>
                </c:pt>
                <c:pt idx="3135">
                  <c:v>1.47</c:v>
                </c:pt>
                <c:pt idx="3136">
                  <c:v>1.46</c:v>
                </c:pt>
                <c:pt idx="3137">
                  <c:v>1.46</c:v>
                </c:pt>
                <c:pt idx="3138">
                  <c:v>1.49</c:v>
                </c:pt>
                <c:pt idx="3139">
                  <c:v>1.5</c:v>
                </c:pt>
                <c:pt idx="3140">
                  <c:v>1.54</c:v>
                </c:pt>
                <c:pt idx="3141">
                  <c:v>1.51</c:v>
                </c:pt>
                <c:pt idx="3142">
                  <c:v>1.5699999999999998</c:v>
                </c:pt>
                <c:pt idx="3143">
                  <c:v>1.54</c:v>
                </c:pt>
                <c:pt idx="3144">
                  <c:v>1.54</c:v>
                </c:pt>
                <c:pt idx="3145">
                  <c:v>1.53</c:v>
                </c:pt>
                <c:pt idx="3146">
                  <c:v>1.52</c:v>
                </c:pt>
                <c:pt idx="3147">
                  <c:v>1.52</c:v>
                </c:pt>
                <c:pt idx="3148">
                  <c:v>1.53</c:v>
                </c:pt>
                <c:pt idx="3149">
                  <c:v>1.5</c:v>
                </c:pt>
                <c:pt idx="3150">
                  <c:v>1.51</c:v>
                </c:pt>
                <c:pt idx="3151">
                  <c:v>1.51</c:v>
                </c:pt>
                <c:pt idx="3152">
                  <c:v>1.53</c:v>
                </c:pt>
                <c:pt idx="3153">
                  <c:v>1.54</c:v>
                </c:pt>
                <c:pt idx="3154">
                  <c:v>1.51</c:v>
                </c:pt>
                <c:pt idx="3155">
                  <c:v>1.54</c:v>
                </c:pt>
                <c:pt idx="3156">
                  <c:v>1.54</c:v>
                </c:pt>
                <c:pt idx="3157">
                  <c:v>1.56</c:v>
                </c:pt>
                <c:pt idx="3158">
                  <c:v>1.52</c:v>
                </c:pt>
                <c:pt idx="3159">
                  <c:v>1.55</c:v>
                </c:pt>
                <c:pt idx="3160">
                  <c:v>1.52</c:v>
                </c:pt>
                <c:pt idx="3161">
                  <c:v>1.52</c:v>
                </c:pt>
                <c:pt idx="3162">
                  <c:v>1.52</c:v>
                </c:pt>
                <c:pt idx="3163">
                  <c:v>1.56</c:v>
                </c:pt>
                <c:pt idx="3164">
                  <c:v>1.5699999999999998</c:v>
                </c:pt>
                <c:pt idx="3165">
                  <c:v>1.58</c:v>
                </c:pt>
                <c:pt idx="3166">
                  <c:v>1.5899999999999999</c:v>
                </c:pt>
                <c:pt idx="3167">
                  <c:v>1.6</c:v>
                </c:pt>
                <c:pt idx="3168">
                  <c:v>1.63</c:v>
                </c:pt>
                <c:pt idx="3169">
                  <c:v>1.6</c:v>
                </c:pt>
                <c:pt idx="3170">
                  <c:v>1.6</c:v>
                </c:pt>
                <c:pt idx="3171">
                  <c:v>1.6099999999999999</c:v>
                </c:pt>
                <c:pt idx="3172">
                  <c:v>1.5899999999999999</c:v>
                </c:pt>
                <c:pt idx="3173">
                  <c:v>1.63</c:v>
                </c:pt>
                <c:pt idx="3174">
                  <c:v>1.62</c:v>
                </c:pt>
                <c:pt idx="3175">
                  <c:v>1.5899999999999999</c:v>
                </c:pt>
                <c:pt idx="3176">
                  <c:v>1.6</c:v>
                </c:pt>
                <c:pt idx="3177">
                  <c:v>1.6099999999999999</c:v>
                </c:pt>
                <c:pt idx="3178">
                  <c:v>1.62</c:v>
                </c:pt>
                <c:pt idx="3179">
                  <c:v>1.6</c:v>
                </c:pt>
                <c:pt idx="3180">
                  <c:v>1.63</c:v>
                </c:pt>
                <c:pt idx="3181">
                  <c:v>1.65</c:v>
                </c:pt>
                <c:pt idx="3182">
                  <c:v>1.6800000000000002</c:v>
                </c:pt>
                <c:pt idx="3183">
                  <c:v>1.7</c:v>
                </c:pt>
                <c:pt idx="3184">
                  <c:v>1.72</c:v>
                </c:pt>
                <c:pt idx="3185">
                  <c:v>1.72</c:v>
                </c:pt>
                <c:pt idx="3186">
                  <c:v>1.78</c:v>
                </c:pt>
                <c:pt idx="3187">
                  <c:v>1.7</c:v>
                </c:pt>
                <c:pt idx="3188">
                  <c:v>1.65</c:v>
                </c:pt>
                <c:pt idx="3189">
                  <c:v>1.69</c:v>
                </c:pt>
                <c:pt idx="3190">
                  <c:v>1.6800000000000002</c:v>
                </c:pt>
                <c:pt idx="3191">
                  <c:v>1.6600000000000001</c:v>
                </c:pt>
                <c:pt idx="3192">
                  <c:v>1.65</c:v>
                </c:pt>
                <c:pt idx="3193">
                  <c:v>1.67</c:v>
                </c:pt>
                <c:pt idx="3194">
                  <c:v>1.6600000000000001</c:v>
                </c:pt>
                <c:pt idx="3195">
                  <c:v>1.6800000000000002</c:v>
                </c:pt>
                <c:pt idx="3196">
                  <c:v>1.6600000000000001</c:v>
                </c:pt>
                <c:pt idx="3197">
                  <c:v>1.67</c:v>
                </c:pt>
                <c:pt idx="3198">
                  <c:v>1.67</c:v>
                </c:pt>
                <c:pt idx="3199">
                  <c:v>1.69</c:v>
                </c:pt>
                <c:pt idx="3200">
                  <c:v>1.7</c:v>
                </c:pt>
                <c:pt idx="3201">
                  <c:v>1.71</c:v>
                </c:pt>
                <c:pt idx="3202">
                  <c:v>1.6800000000000002</c:v>
                </c:pt>
                <c:pt idx="3203">
                  <c:v>1.69</c:v>
                </c:pt>
                <c:pt idx="3204">
                  <c:v>1.76</c:v>
                </c:pt>
                <c:pt idx="3205">
                  <c:v>1.78</c:v>
                </c:pt>
                <c:pt idx="3206">
                  <c:v>1.75</c:v>
                </c:pt>
                <c:pt idx="3207">
                  <c:v>1.71</c:v>
                </c:pt>
                <c:pt idx="3208">
                  <c:v>1.8</c:v>
                </c:pt>
                <c:pt idx="3209">
                  <c:v>1.74</c:v>
                </c:pt>
                <c:pt idx="3210">
                  <c:v>1.77</c:v>
                </c:pt>
                <c:pt idx="3211">
                  <c:v>1.75</c:v>
                </c:pt>
                <c:pt idx="3212">
                  <c:v>1.71</c:v>
                </c:pt>
                <c:pt idx="3213">
                  <c:v>1.75</c:v>
                </c:pt>
                <c:pt idx="3214">
                  <c:v>1.75</c:v>
                </c:pt>
                <c:pt idx="3215">
                  <c:v>1.74</c:v>
                </c:pt>
                <c:pt idx="3216">
                  <c:v>1.73</c:v>
                </c:pt>
                <c:pt idx="3217">
                  <c:v>1.77</c:v>
                </c:pt>
                <c:pt idx="3218">
                  <c:v>1.75</c:v>
                </c:pt>
                <c:pt idx="3219">
                  <c:v>1.77</c:v>
                </c:pt>
                <c:pt idx="3220">
                  <c:v>1.75</c:v>
                </c:pt>
                <c:pt idx="3221">
                  <c:v>1.6800000000000002</c:v>
                </c:pt>
                <c:pt idx="3222">
                  <c:v>1.74</c:v>
                </c:pt>
                <c:pt idx="3223">
                  <c:v>1.7</c:v>
                </c:pt>
                <c:pt idx="3224">
                  <c:v>1.65</c:v>
                </c:pt>
                <c:pt idx="3225">
                  <c:v>1.67</c:v>
                </c:pt>
                <c:pt idx="3226">
                  <c:v>1.6600000000000001</c:v>
                </c:pt>
                <c:pt idx="3227">
                  <c:v>1.67</c:v>
                </c:pt>
                <c:pt idx="3228">
                  <c:v>1.6800000000000002</c:v>
                </c:pt>
                <c:pt idx="3229">
                  <c:v>1.63</c:v>
                </c:pt>
                <c:pt idx="3230">
                  <c:v>1.6600000000000001</c:v>
                </c:pt>
                <c:pt idx="3231">
                  <c:v>1.65</c:v>
                </c:pt>
                <c:pt idx="3232">
                  <c:v>1.65</c:v>
                </c:pt>
                <c:pt idx="3233">
                  <c:v>1.6099999999999999</c:v>
                </c:pt>
                <c:pt idx="3234">
                  <c:v>1.6</c:v>
                </c:pt>
                <c:pt idx="3235">
                  <c:v>1.6400000000000001</c:v>
                </c:pt>
                <c:pt idx="3236">
                  <c:v>1.6099999999999999</c:v>
                </c:pt>
                <c:pt idx="3237">
                  <c:v>1.6600000000000001</c:v>
                </c:pt>
                <c:pt idx="3238">
                  <c:v>1.6099999999999999</c:v>
                </c:pt>
                <c:pt idx="3239">
                  <c:v>1.6099999999999999</c:v>
                </c:pt>
                <c:pt idx="3240">
                  <c:v>1.6</c:v>
                </c:pt>
                <c:pt idx="3241">
                  <c:v>1.58</c:v>
                </c:pt>
                <c:pt idx="3242">
                  <c:v>1.6</c:v>
                </c:pt>
                <c:pt idx="3243">
                  <c:v>1.6</c:v>
                </c:pt>
                <c:pt idx="3244">
                  <c:v>1.58</c:v>
                </c:pt>
                <c:pt idx="3245">
                  <c:v>1.5899999999999999</c:v>
                </c:pt>
                <c:pt idx="3246">
                  <c:v>1.6</c:v>
                </c:pt>
                <c:pt idx="3247">
                  <c:v>1.6099999999999999</c:v>
                </c:pt>
                <c:pt idx="3248">
                  <c:v>1.5899999999999999</c:v>
                </c:pt>
                <c:pt idx="3249">
                  <c:v>1.6099999999999999</c:v>
                </c:pt>
                <c:pt idx="3250">
                  <c:v>1.6400000000000001</c:v>
                </c:pt>
                <c:pt idx="3251">
                  <c:v>1.65</c:v>
                </c:pt>
                <c:pt idx="3252">
                  <c:v>1.6800000000000002</c:v>
                </c:pt>
                <c:pt idx="3253">
                  <c:v>1.6400000000000001</c:v>
                </c:pt>
                <c:pt idx="3254">
                  <c:v>1.67</c:v>
                </c:pt>
                <c:pt idx="3255">
                  <c:v>1.6600000000000001</c:v>
                </c:pt>
                <c:pt idx="3256">
                  <c:v>1.6600000000000001</c:v>
                </c:pt>
                <c:pt idx="3257">
                  <c:v>1.65</c:v>
                </c:pt>
                <c:pt idx="3258">
                  <c:v>1.65</c:v>
                </c:pt>
                <c:pt idx="3259">
                  <c:v>1.65</c:v>
                </c:pt>
                <c:pt idx="3260">
                  <c:v>1.6600000000000001</c:v>
                </c:pt>
                <c:pt idx="3261">
                  <c:v>1.65</c:v>
                </c:pt>
                <c:pt idx="3262">
                  <c:v>1.6400000000000001</c:v>
                </c:pt>
                <c:pt idx="3263">
                  <c:v>1.62</c:v>
                </c:pt>
                <c:pt idx="3264">
                  <c:v>1.6600000000000001</c:v>
                </c:pt>
                <c:pt idx="3265">
                  <c:v>1.63</c:v>
                </c:pt>
                <c:pt idx="3266">
                  <c:v>1.63</c:v>
                </c:pt>
                <c:pt idx="3267">
                  <c:v>1.6</c:v>
                </c:pt>
                <c:pt idx="3268">
                  <c:v>1.5899999999999999</c:v>
                </c:pt>
                <c:pt idx="3269">
                  <c:v>1.6</c:v>
                </c:pt>
                <c:pt idx="3270">
                  <c:v>1.62</c:v>
                </c:pt>
                <c:pt idx="3271">
                  <c:v>1.6099999999999999</c:v>
                </c:pt>
                <c:pt idx="3272">
                  <c:v>1.5899999999999999</c:v>
                </c:pt>
                <c:pt idx="3273">
                  <c:v>1.6</c:v>
                </c:pt>
                <c:pt idx="3274">
                  <c:v>1.6099999999999999</c:v>
                </c:pt>
                <c:pt idx="3275">
                  <c:v>1.6</c:v>
                </c:pt>
                <c:pt idx="3276">
                  <c:v>1.6</c:v>
                </c:pt>
                <c:pt idx="3277">
                  <c:v>1.58</c:v>
                </c:pt>
                <c:pt idx="3278">
                  <c:v>1.58</c:v>
                </c:pt>
                <c:pt idx="3279">
                  <c:v>1.6</c:v>
                </c:pt>
                <c:pt idx="3280">
                  <c:v>1.6</c:v>
                </c:pt>
                <c:pt idx="3281">
                  <c:v>1.56</c:v>
                </c:pt>
                <c:pt idx="3282">
                  <c:v>1.62</c:v>
                </c:pt>
                <c:pt idx="3283">
                  <c:v>1.6099999999999999</c:v>
                </c:pt>
                <c:pt idx="3284">
                  <c:v>1.6</c:v>
                </c:pt>
                <c:pt idx="3285">
                  <c:v>1.62</c:v>
                </c:pt>
                <c:pt idx="3286">
                  <c:v>1.6099999999999999</c:v>
                </c:pt>
                <c:pt idx="3287">
                  <c:v>1.6</c:v>
                </c:pt>
                <c:pt idx="3288">
                  <c:v>1.67</c:v>
                </c:pt>
                <c:pt idx="3289">
                  <c:v>1.65</c:v>
                </c:pt>
                <c:pt idx="3290">
                  <c:v>1.63</c:v>
                </c:pt>
                <c:pt idx="3291">
                  <c:v>1.67</c:v>
                </c:pt>
                <c:pt idx="3292">
                  <c:v>1.65</c:v>
                </c:pt>
                <c:pt idx="3293">
                  <c:v>1.7</c:v>
                </c:pt>
                <c:pt idx="3294">
                  <c:v>1.69</c:v>
                </c:pt>
                <c:pt idx="3295">
                  <c:v>1.6400000000000001</c:v>
                </c:pt>
                <c:pt idx="3296">
                  <c:v>1.67</c:v>
                </c:pt>
                <c:pt idx="3297">
                  <c:v>1.69</c:v>
                </c:pt>
                <c:pt idx="3298">
                  <c:v>1.71</c:v>
                </c:pt>
                <c:pt idx="3299">
                  <c:v>1.7</c:v>
                </c:pt>
                <c:pt idx="3300">
                  <c:v>1.71</c:v>
                </c:pt>
                <c:pt idx="3301">
                  <c:v>1.7</c:v>
                </c:pt>
                <c:pt idx="3302">
                  <c:v>1.73</c:v>
                </c:pt>
                <c:pt idx="3303">
                  <c:v>1.72</c:v>
                </c:pt>
                <c:pt idx="3304">
                  <c:v>1.74</c:v>
                </c:pt>
                <c:pt idx="3305">
                  <c:v>1.67</c:v>
                </c:pt>
                <c:pt idx="3306">
                  <c:v>1.73</c:v>
                </c:pt>
                <c:pt idx="3307">
                  <c:v>1.73</c:v>
                </c:pt>
                <c:pt idx="3308">
                  <c:v>1.74</c:v>
                </c:pt>
                <c:pt idx="3309">
                  <c:v>1.71</c:v>
                </c:pt>
                <c:pt idx="3310">
                  <c:v>1.76</c:v>
                </c:pt>
                <c:pt idx="3311">
                  <c:v>1.74</c:v>
                </c:pt>
                <c:pt idx="3312">
                  <c:v>1.75</c:v>
                </c:pt>
                <c:pt idx="3313">
                  <c:v>1.79</c:v>
                </c:pt>
                <c:pt idx="3314">
                  <c:v>1.76</c:v>
                </c:pt>
                <c:pt idx="3315">
                  <c:v>1.78</c:v>
                </c:pt>
                <c:pt idx="3316">
                  <c:v>1.81</c:v>
                </c:pt>
                <c:pt idx="3317">
                  <c:v>1.8399999999999999</c:v>
                </c:pt>
                <c:pt idx="3318">
                  <c:v>1.81</c:v>
                </c:pt>
                <c:pt idx="3319">
                  <c:v>1.8199999999999998</c:v>
                </c:pt>
                <c:pt idx="3320">
                  <c:v>1.77</c:v>
                </c:pt>
                <c:pt idx="3321">
                  <c:v>1.8</c:v>
                </c:pt>
                <c:pt idx="3322">
                  <c:v>1.8199999999999998</c:v>
                </c:pt>
                <c:pt idx="3323">
                  <c:v>1.8199999999999998</c:v>
                </c:pt>
                <c:pt idx="3324">
                  <c:v>1.79</c:v>
                </c:pt>
                <c:pt idx="3325">
                  <c:v>1.95</c:v>
                </c:pt>
                <c:pt idx="3326">
                  <c:v>1.81</c:v>
                </c:pt>
                <c:pt idx="3327">
                  <c:v>1.76</c:v>
                </c:pt>
                <c:pt idx="3328">
                  <c:v>1.8399999999999999</c:v>
                </c:pt>
                <c:pt idx="3329">
                  <c:v>1.8199999999999998</c:v>
                </c:pt>
                <c:pt idx="3330">
                  <c:v>1.83</c:v>
                </c:pt>
                <c:pt idx="3331">
                  <c:v>1.8599999999999999</c:v>
                </c:pt>
                <c:pt idx="3332">
                  <c:v>1.8399999999999999</c:v>
                </c:pt>
                <c:pt idx="3333">
                  <c:v>1.77</c:v>
                </c:pt>
                <c:pt idx="3334">
                  <c:v>1.8199999999999998</c:v>
                </c:pt>
                <c:pt idx="3335">
                  <c:v>1.83</c:v>
                </c:pt>
                <c:pt idx="3336">
                  <c:v>1.8599999999999999</c:v>
                </c:pt>
                <c:pt idx="3337">
                  <c:v>1.8599999999999999</c:v>
                </c:pt>
                <c:pt idx="3338">
                  <c:v>1.8599999999999999</c:v>
                </c:pt>
                <c:pt idx="3339">
                  <c:v>1.8599999999999999</c:v>
                </c:pt>
                <c:pt idx="3340">
                  <c:v>1.87</c:v>
                </c:pt>
                <c:pt idx="3341">
                  <c:v>1.8900000000000001</c:v>
                </c:pt>
                <c:pt idx="3342">
                  <c:v>1.87</c:v>
                </c:pt>
                <c:pt idx="3343">
                  <c:v>1.9100000000000001</c:v>
                </c:pt>
                <c:pt idx="3344">
                  <c:v>1.8900000000000001</c:v>
                </c:pt>
                <c:pt idx="3345">
                  <c:v>1.88</c:v>
                </c:pt>
                <c:pt idx="3346">
                  <c:v>1.8900000000000001</c:v>
                </c:pt>
                <c:pt idx="3347">
                  <c:v>1.8599999999999999</c:v>
                </c:pt>
                <c:pt idx="3348">
                  <c:v>1.92</c:v>
                </c:pt>
                <c:pt idx="3349">
                  <c:v>1.94</c:v>
                </c:pt>
                <c:pt idx="3350">
                  <c:v>1.92</c:v>
                </c:pt>
                <c:pt idx="3351">
                  <c:v>1.9</c:v>
                </c:pt>
                <c:pt idx="3352">
                  <c:v>1.9300000000000002</c:v>
                </c:pt>
                <c:pt idx="3353">
                  <c:v>1.95</c:v>
                </c:pt>
                <c:pt idx="3354">
                  <c:v>1.98</c:v>
                </c:pt>
                <c:pt idx="3355">
                  <c:v>1.99</c:v>
                </c:pt>
                <c:pt idx="3356">
                  <c:v>2.02</c:v>
                </c:pt>
                <c:pt idx="3357">
                  <c:v>1.94</c:v>
                </c:pt>
                <c:pt idx="3358">
                  <c:v>1.99</c:v>
                </c:pt>
                <c:pt idx="3359">
                  <c:v>1.98</c:v>
                </c:pt>
                <c:pt idx="3360">
                  <c:v>2</c:v>
                </c:pt>
                <c:pt idx="3361">
                  <c:v>1.99</c:v>
                </c:pt>
                <c:pt idx="3362">
                  <c:v>2.0299999999999998</c:v>
                </c:pt>
                <c:pt idx="3363">
                  <c:v>2.0499999999999998</c:v>
                </c:pt>
                <c:pt idx="3364">
                  <c:v>2.04</c:v>
                </c:pt>
                <c:pt idx="3365">
                  <c:v>2.0299999999999998</c:v>
                </c:pt>
                <c:pt idx="3366">
                  <c:v>2.0699999999999998</c:v>
                </c:pt>
                <c:pt idx="3367">
                  <c:v>2.0499999999999998</c:v>
                </c:pt>
                <c:pt idx="3368">
                  <c:v>2.0499999999999998</c:v>
                </c:pt>
                <c:pt idx="3369">
                  <c:v>2.0299999999999998</c:v>
                </c:pt>
                <c:pt idx="3370">
                  <c:v>2.0299999999999998</c:v>
                </c:pt>
                <c:pt idx="3371">
                  <c:v>2.06</c:v>
                </c:pt>
                <c:pt idx="3372">
                  <c:v>2.04</c:v>
                </c:pt>
                <c:pt idx="3373">
                  <c:v>2.06</c:v>
                </c:pt>
                <c:pt idx="3374">
                  <c:v>2.04</c:v>
                </c:pt>
                <c:pt idx="3375">
                  <c:v>2.0299999999999998</c:v>
                </c:pt>
                <c:pt idx="3376">
                  <c:v>1.99</c:v>
                </c:pt>
                <c:pt idx="3377">
                  <c:v>2.0099999999999998</c:v>
                </c:pt>
                <c:pt idx="3378">
                  <c:v>2</c:v>
                </c:pt>
                <c:pt idx="3379">
                  <c:v>2.02</c:v>
                </c:pt>
                <c:pt idx="3380">
                  <c:v>2.02</c:v>
                </c:pt>
                <c:pt idx="3381">
                  <c:v>2</c:v>
                </c:pt>
                <c:pt idx="3382">
                  <c:v>2</c:v>
                </c:pt>
                <c:pt idx="3383">
                  <c:v>2.04</c:v>
                </c:pt>
                <c:pt idx="3384">
                  <c:v>2.02</c:v>
                </c:pt>
                <c:pt idx="3385">
                  <c:v>1.98</c:v>
                </c:pt>
                <c:pt idx="3386">
                  <c:v>2.02</c:v>
                </c:pt>
                <c:pt idx="3387">
                  <c:v>2.0099999999999998</c:v>
                </c:pt>
                <c:pt idx="3388">
                  <c:v>2</c:v>
                </c:pt>
                <c:pt idx="3389">
                  <c:v>2.0099999999999998</c:v>
                </c:pt>
                <c:pt idx="3390">
                  <c:v>2.0699999999999998</c:v>
                </c:pt>
                <c:pt idx="3391">
                  <c:v>2.0499999999999998</c:v>
                </c:pt>
                <c:pt idx="3392">
                  <c:v>2.06</c:v>
                </c:pt>
                <c:pt idx="3393">
                  <c:v>2.06</c:v>
                </c:pt>
                <c:pt idx="3394">
                  <c:v>2.0699999999999998</c:v>
                </c:pt>
                <c:pt idx="3395">
                  <c:v>2.0499999999999998</c:v>
                </c:pt>
                <c:pt idx="3396">
                  <c:v>2.04</c:v>
                </c:pt>
                <c:pt idx="3397">
                  <c:v>2.0499999999999998</c:v>
                </c:pt>
                <c:pt idx="3398">
                  <c:v>2.02</c:v>
                </c:pt>
                <c:pt idx="3399">
                  <c:v>2.0299999999999998</c:v>
                </c:pt>
                <c:pt idx="3400">
                  <c:v>2.06</c:v>
                </c:pt>
                <c:pt idx="3401">
                  <c:v>2.0299999999999998</c:v>
                </c:pt>
                <c:pt idx="3402">
                  <c:v>2.04</c:v>
                </c:pt>
                <c:pt idx="3403">
                  <c:v>2.04</c:v>
                </c:pt>
                <c:pt idx="3404">
                  <c:v>2.02</c:v>
                </c:pt>
                <c:pt idx="3405">
                  <c:v>2.04</c:v>
                </c:pt>
                <c:pt idx="3406">
                  <c:v>2.02</c:v>
                </c:pt>
                <c:pt idx="3407">
                  <c:v>2.0099999999999998</c:v>
                </c:pt>
                <c:pt idx="3408">
                  <c:v>1.99</c:v>
                </c:pt>
                <c:pt idx="3409">
                  <c:v>1.96</c:v>
                </c:pt>
                <c:pt idx="3410">
                  <c:v>1.99</c:v>
                </c:pt>
                <c:pt idx="3411">
                  <c:v>1.98</c:v>
                </c:pt>
                <c:pt idx="3412">
                  <c:v>1.97</c:v>
                </c:pt>
                <c:pt idx="3413">
                  <c:v>1.97</c:v>
                </c:pt>
                <c:pt idx="3414">
                  <c:v>1.98</c:v>
                </c:pt>
                <c:pt idx="3415">
                  <c:v>1.98</c:v>
                </c:pt>
                <c:pt idx="3416">
                  <c:v>1.97</c:v>
                </c:pt>
                <c:pt idx="3417">
                  <c:v>1.96</c:v>
                </c:pt>
                <c:pt idx="3418">
                  <c:v>1.97</c:v>
                </c:pt>
                <c:pt idx="3419">
                  <c:v>1.94</c:v>
                </c:pt>
                <c:pt idx="3420">
                  <c:v>1.96</c:v>
                </c:pt>
                <c:pt idx="3421">
                  <c:v>1.97</c:v>
                </c:pt>
                <c:pt idx="3422">
                  <c:v>1.97</c:v>
                </c:pt>
                <c:pt idx="3423">
                  <c:v>1.97</c:v>
                </c:pt>
                <c:pt idx="3424">
                  <c:v>2</c:v>
                </c:pt>
                <c:pt idx="3425">
                  <c:v>1.97</c:v>
                </c:pt>
                <c:pt idx="3426">
                  <c:v>1.98</c:v>
                </c:pt>
                <c:pt idx="3427">
                  <c:v>1.98</c:v>
                </c:pt>
                <c:pt idx="3428">
                  <c:v>1.95</c:v>
                </c:pt>
                <c:pt idx="3429">
                  <c:v>1.95</c:v>
                </c:pt>
                <c:pt idx="3430">
                  <c:v>1.97</c:v>
                </c:pt>
                <c:pt idx="3431">
                  <c:v>1.97</c:v>
                </c:pt>
                <c:pt idx="3432">
                  <c:v>1.96</c:v>
                </c:pt>
                <c:pt idx="3433">
                  <c:v>1.98</c:v>
                </c:pt>
                <c:pt idx="3434">
                  <c:v>1.97</c:v>
                </c:pt>
                <c:pt idx="3435">
                  <c:v>1.96</c:v>
                </c:pt>
                <c:pt idx="3436">
                  <c:v>1.96</c:v>
                </c:pt>
                <c:pt idx="3437">
                  <c:v>1.96</c:v>
                </c:pt>
                <c:pt idx="3438">
                  <c:v>1.92</c:v>
                </c:pt>
                <c:pt idx="3439">
                  <c:v>1.94</c:v>
                </c:pt>
                <c:pt idx="3440">
                  <c:v>1.97</c:v>
                </c:pt>
                <c:pt idx="3441">
                  <c:v>1.95</c:v>
                </c:pt>
                <c:pt idx="3442">
                  <c:v>1.96</c:v>
                </c:pt>
                <c:pt idx="3443">
                  <c:v>1.95</c:v>
                </c:pt>
                <c:pt idx="3444">
                  <c:v>2</c:v>
                </c:pt>
                <c:pt idx="3445">
                  <c:v>1.97</c:v>
                </c:pt>
                <c:pt idx="3446">
                  <c:v>1.96</c:v>
                </c:pt>
                <c:pt idx="3447">
                  <c:v>1.99</c:v>
                </c:pt>
                <c:pt idx="3448">
                  <c:v>2</c:v>
                </c:pt>
                <c:pt idx="3449">
                  <c:v>1.98</c:v>
                </c:pt>
                <c:pt idx="3450">
                  <c:v>1.98</c:v>
                </c:pt>
                <c:pt idx="3451">
                  <c:v>1.96</c:v>
                </c:pt>
                <c:pt idx="3452">
                  <c:v>1.97</c:v>
                </c:pt>
                <c:pt idx="3453">
                  <c:v>1.97</c:v>
                </c:pt>
                <c:pt idx="3454">
                  <c:v>1.97</c:v>
                </c:pt>
                <c:pt idx="3455">
                  <c:v>1.97</c:v>
                </c:pt>
                <c:pt idx="3456">
                  <c:v>1.96</c:v>
                </c:pt>
                <c:pt idx="3457">
                  <c:v>1.97</c:v>
                </c:pt>
                <c:pt idx="3458">
                  <c:v>1.97</c:v>
                </c:pt>
                <c:pt idx="3459">
                  <c:v>1.97</c:v>
                </c:pt>
                <c:pt idx="3460">
                  <c:v>1.95</c:v>
                </c:pt>
                <c:pt idx="3461">
                  <c:v>1.99</c:v>
                </c:pt>
                <c:pt idx="3462">
                  <c:v>2.0099999999999998</c:v>
                </c:pt>
                <c:pt idx="3463">
                  <c:v>1.98</c:v>
                </c:pt>
                <c:pt idx="3464">
                  <c:v>2.0099999999999998</c:v>
                </c:pt>
                <c:pt idx="3465">
                  <c:v>2</c:v>
                </c:pt>
                <c:pt idx="3466">
                  <c:v>2</c:v>
                </c:pt>
                <c:pt idx="3467">
                  <c:v>2.0299999999999998</c:v>
                </c:pt>
                <c:pt idx="3468">
                  <c:v>2.02</c:v>
                </c:pt>
                <c:pt idx="3469">
                  <c:v>2.04</c:v>
                </c:pt>
                <c:pt idx="3470">
                  <c:v>2.0299999999999998</c:v>
                </c:pt>
                <c:pt idx="3471">
                  <c:v>2.09</c:v>
                </c:pt>
                <c:pt idx="3472">
                  <c:v>2.06</c:v>
                </c:pt>
                <c:pt idx="3473">
                  <c:v>2.08</c:v>
                </c:pt>
                <c:pt idx="3474">
                  <c:v>2.04</c:v>
                </c:pt>
                <c:pt idx="3475">
                  <c:v>2.11</c:v>
                </c:pt>
                <c:pt idx="3476">
                  <c:v>2.14</c:v>
                </c:pt>
                <c:pt idx="3477">
                  <c:v>2.13</c:v>
                </c:pt>
                <c:pt idx="3478">
                  <c:v>2.16</c:v>
                </c:pt>
                <c:pt idx="3479">
                  <c:v>2.17</c:v>
                </c:pt>
                <c:pt idx="3480">
                  <c:v>2.16</c:v>
                </c:pt>
                <c:pt idx="3481">
                  <c:v>2.2000000000000002</c:v>
                </c:pt>
                <c:pt idx="3482">
                  <c:v>2.16</c:v>
                </c:pt>
                <c:pt idx="3483">
                  <c:v>2.2200000000000002</c:v>
                </c:pt>
                <c:pt idx="3484">
                  <c:v>2.2000000000000002</c:v>
                </c:pt>
                <c:pt idx="3485">
                  <c:v>2.2800000000000002</c:v>
                </c:pt>
                <c:pt idx="3486">
                  <c:v>2.2400000000000002</c:v>
                </c:pt>
                <c:pt idx="3487">
                  <c:v>2.2599999999999998</c:v>
                </c:pt>
                <c:pt idx="3488">
                  <c:v>2.19</c:v>
                </c:pt>
                <c:pt idx="3489">
                  <c:v>2.2000000000000002</c:v>
                </c:pt>
                <c:pt idx="3490">
                  <c:v>2.16</c:v>
                </c:pt>
                <c:pt idx="3491">
                  <c:v>2.25</c:v>
                </c:pt>
                <c:pt idx="3492">
                  <c:v>2.2400000000000002</c:v>
                </c:pt>
                <c:pt idx="3493">
                  <c:v>2.29</c:v>
                </c:pt>
                <c:pt idx="3494">
                  <c:v>2.2599999999999998</c:v>
                </c:pt>
                <c:pt idx="3495">
                  <c:v>2.2999999999999998</c:v>
                </c:pt>
                <c:pt idx="3496">
                  <c:v>2.29</c:v>
                </c:pt>
                <c:pt idx="3497">
                  <c:v>2.2599999999999998</c:v>
                </c:pt>
                <c:pt idx="3498">
                  <c:v>2.2400000000000002</c:v>
                </c:pt>
                <c:pt idx="3499">
                  <c:v>2.23</c:v>
                </c:pt>
                <c:pt idx="3500">
                  <c:v>2.2800000000000002</c:v>
                </c:pt>
                <c:pt idx="3501">
                  <c:v>2.2000000000000002</c:v>
                </c:pt>
                <c:pt idx="3502">
                  <c:v>2.2200000000000002</c:v>
                </c:pt>
                <c:pt idx="3503">
                  <c:v>2.23</c:v>
                </c:pt>
                <c:pt idx="3504">
                  <c:v>2.19</c:v>
                </c:pt>
                <c:pt idx="3505">
                  <c:v>2.21</c:v>
                </c:pt>
                <c:pt idx="3506">
                  <c:v>2.17</c:v>
                </c:pt>
                <c:pt idx="3507">
                  <c:v>2.15</c:v>
                </c:pt>
                <c:pt idx="3508">
                  <c:v>2.11</c:v>
                </c:pt>
                <c:pt idx="3509">
                  <c:v>2.09</c:v>
                </c:pt>
                <c:pt idx="3510">
                  <c:v>2.1</c:v>
                </c:pt>
                <c:pt idx="3511">
                  <c:v>2.0699999999999998</c:v>
                </c:pt>
                <c:pt idx="3512">
                  <c:v>2.12</c:v>
                </c:pt>
                <c:pt idx="3513">
                  <c:v>2.09</c:v>
                </c:pt>
                <c:pt idx="3514">
                  <c:v>2.0499999999999998</c:v>
                </c:pt>
                <c:pt idx="3515">
                  <c:v>2.02</c:v>
                </c:pt>
                <c:pt idx="3516">
                  <c:v>1.99</c:v>
                </c:pt>
                <c:pt idx="3517">
                  <c:v>2.02</c:v>
                </c:pt>
                <c:pt idx="3518">
                  <c:v>2</c:v>
                </c:pt>
                <c:pt idx="3519">
                  <c:v>2</c:v>
                </c:pt>
                <c:pt idx="3520">
                  <c:v>2.0099999999999998</c:v>
                </c:pt>
                <c:pt idx="3521">
                  <c:v>2.0299999999999998</c:v>
                </c:pt>
                <c:pt idx="3522">
                  <c:v>2.0099999999999998</c:v>
                </c:pt>
                <c:pt idx="3523">
                  <c:v>1.99</c:v>
                </c:pt>
                <c:pt idx="3524">
                  <c:v>2.0099999999999998</c:v>
                </c:pt>
                <c:pt idx="3525">
                  <c:v>2.02</c:v>
                </c:pt>
                <c:pt idx="3526">
                  <c:v>1.98</c:v>
                </c:pt>
                <c:pt idx="3527">
                  <c:v>1.96</c:v>
                </c:pt>
                <c:pt idx="3528">
                  <c:v>1.97</c:v>
                </c:pt>
                <c:pt idx="3529">
                  <c:v>1.96</c:v>
                </c:pt>
                <c:pt idx="3530">
                  <c:v>1.94</c:v>
                </c:pt>
                <c:pt idx="3531">
                  <c:v>1.9</c:v>
                </c:pt>
                <c:pt idx="3532">
                  <c:v>1.94</c:v>
                </c:pt>
                <c:pt idx="3533">
                  <c:v>1.9</c:v>
                </c:pt>
                <c:pt idx="3534">
                  <c:v>1.9100000000000001</c:v>
                </c:pt>
                <c:pt idx="3535">
                  <c:v>1.87</c:v>
                </c:pt>
                <c:pt idx="3536">
                  <c:v>1.8900000000000001</c:v>
                </c:pt>
                <c:pt idx="3537">
                  <c:v>1.8199999999999998</c:v>
                </c:pt>
                <c:pt idx="3538">
                  <c:v>1.8399999999999999</c:v>
                </c:pt>
                <c:pt idx="3539">
                  <c:v>1.81</c:v>
                </c:pt>
                <c:pt idx="3540">
                  <c:v>1.81</c:v>
                </c:pt>
                <c:pt idx="3541">
                  <c:v>1.81</c:v>
                </c:pt>
                <c:pt idx="3542">
                  <c:v>1.85</c:v>
                </c:pt>
                <c:pt idx="3543">
                  <c:v>1.81</c:v>
                </c:pt>
                <c:pt idx="3544">
                  <c:v>1.79</c:v>
                </c:pt>
                <c:pt idx="3545">
                  <c:v>1.76</c:v>
                </c:pt>
                <c:pt idx="3546">
                  <c:v>1.79</c:v>
                </c:pt>
                <c:pt idx="3547">
                  <c:v>1.8</c:v>
                </c:pt>
                <c:pt idx="3548">
                  <c:v>1.81</c:v>
                </c:pt>
                <c:pt idx="3549">
                  <c:v>1.78</c:v>
                </c:pt>
                <c:pt idx="3550">
                  <c:v>1.79</c:v>
                </c:pt>
                <c:pt idx="3551">
                  <c:v>1.8</c:v>
                </c:pt>
                <c:pt idx="3552">
                  <c:v>1.81</c:v>
                </c:pt>
                <c:pt idx="3553">
                  <c:v>1.8199999999999998</c:v>
                </c:pt>
                <c:pt idx="3554">
                  <c:v>1.8399999999999999</c:v>
                </c:pt>
                <c:pt idx="3555">
                  <c:v>1.8</c:v>
                </c:pt>
                <c:pt idx="3556">
                  <c:v>1.79</c:v>
                </c:pt>
                <c:pt idx="3557">
                  <c:v>1.77</c:v>
                </c:pt>
                <c:pt idx="3558">
                  <c:v>1.79</c:v>
                </c:pt>
                <c:pt idx="3559">
                  <c:v>1.79</c:v>
                </c:pt>
                <c:pt idx="3560">
                  <c:v>1.8</c:v>
                </c:pt>
                <c:pt idx="3561">
                  <c:v>1.79</c:v>
                </c:pt>
                <c:pt idx="3562">
                  <c:v>1.8</c:v>
                </c:pt>
                <c:pt idx="3563">
                  <c:v>1.8</c:v>
                </c:pt>
                <c:pt idx="3564">
                  <c:v>1.77</c:v>
                </c:pt>
                <c:pt idx="3565">
                  <c:v>1.76</c:v>
                </c:pt>
                <c:pt idx="3566">
                  <c:v>1.76</c:v>
                </c:pt>
                <c:pt idx="3567">
                  <c:v>1.79</c:v>
                </c:pt>
                <c:pt idx="3568">
                  <c:v>1.79</c:v>
                </c:pt>
                <c:pt idx="3569">
                  <c:v>1.8199999999999998</c:v>
                </c:pt>
                <c:pt idx="3570">
                  <c:v>1.8199999999999998</c:v>
                </c:pt>
                <c:pt idx="3571">
                  <c:v>1.8199999999999998</c:v>
                </c:pt>
                <c:pt idx="3572">
                  <c:v>1.8199999999999998</c:v>
                </c:pt>
                <c:pt idx="3573">
                  <c:v>1.81</c:v>
                </c:pt>
                <c:pt idx="3574">
                  <c:v>1.83</c:v>
                </c:pt>
                <c:pt idx="3575">
                  <c:v>1.8399999999999999</c:v>
                </c:pt>
                <c:pt idx="3576">
                  <c:v>1.85</c:v>
                </c:pt>
                <c:pt idx="3577">
                  <c:v>1.8900000000000001</c:v>
                </c:pt>
                <c:pt idx="3578">
                  <c:v>1.83</c:v>
                </c:pt>
                <c:pt idx="3579">
                  <c:v>1.85</c:v>
                </c:pt>
                <c:pt idx="3580">
                  <c:v>1.8399999999999999</c:v>
                </c:pt>
                <c:pt idx="3581">
                  <c:v>1.8199999999999998</c:v>
                </c:pt>
                <c:pt idx="3582">
                  <c:v>1.8</c:v>
                </c:pt>
                <c:pt idx="3583">
                  <c:v>2</c:v>
                </c:pt>
                <c:pt idx="3584">
                  <c:v>1.87</c:v>
                </c:pt>
                <c:pt idx="3585">
                  <c:v>1.88</c:v>
                </c:pt>
                <c:pt idx="3586">
                  <c:v>1.83</c:v>
                </c:pt>
                <c:pt idx="3587">
                  <c:v>1.78</c:v>
                </c:pt>
                <c:pt idx="3588">
                  <c:v>1.83</c:v>
                </c:pt>
                <c:pt idx="3589">
                  <c:v>1.81</c:v>
                </c:pt>
                <c:pt idx="3590">
                  <c:v>1.8399999999999999</c:v>
                </c:pt>
                <c:pt idx="3591">
                  <c:v>1.83</c:v>
                </c:pt>
                <c:pt idx="3592">
                  <c:v>1.79</c:v>
                </c:pt>
                <c:pt idx="3593">
                  <c:v>1.79</c:v>
                </c:pt>
                <c:pt idx="3594">
                  <c:v>1.77</c:v>
                </c:pt>
                <c:pt idx="3595">
                  <c:v>1.7</c:v>
                </c:pt>
                <c:pt idx="3596">
                  <c:v>1.7</c:v>
                </c:pt>
                <c:pt idx="3597">
                  <c:v>1.7</c:v>
                </c:pt>
                <c:pt idx="3598">
                  <c:v>1.6600000000000001</c:v>
                </c:pt>
                <c:pt idx="3599">
                  <c:v>1.69</c:v>
                </c:pt>
                <c:pt idx="3600">
                  <c:v>1.71</c:v>
                </c:pt>
                <c:pt idx="3601">
                  <c:v>1.69</c:v>
                </c:pt>
                <c:pt idx="3602">
                  <c:v>1.69</c:v>
                </c:pt>
                <c:pt idx="3603">
                  <c:v>1.7</c:v>
                </c:pt>
                <c:pt idx="3604">
                  <c:v>1.67</c:v>
                </c:pt>
                <c:pt idx="3605">
                  <c:v>1.6800000000000002</c:v>
                </c:pt>
                <c:pt idx="3606">
                  <c:v>1.65</c:v>
                </c:pt>
                <c:pt idx="3607">
                  <c:v>1.6800000000000002</c:v>
                </c:pt>
                <c:pt idx="3608">
                  <c:v>1.6800000000000002</c:v>
                </c:pt>
                <c:pt idx="3609">
                  <c:v>1.69</c:v>
                </c:pt>
                <c:pt idx="3610">
                  <c:v>1.6400000000000001</c:v>
                </c:pt>
                <c:pt idx="3611">
                  <c:v>1.6600000000000001</c:v>
                </c:pt>
                <c:pt idx="3612">
                  <c:v>1.6800000000000002</c:v>
                </c:pt>
                <c:pt idx="3613">
                  <c:v>1.71</c:v>
                </c:pt>
                <c:pt idx="3614">
                  <c:v>1.6800000000000002</c:v>
                </c:pt>
                <c:pt idx="3615">
                  <c:v>1.69</c:v>
                </c:pt>
                <c:pt idx="3616">
                  <c:v>1.7</c:v>
                </c:pt>
                <c:pt idx="3617">
                  <c:v>1.69</c:v>
                </c:pt>
                <c:pt idx="3618">
                  <c:v>1.6800000000000002</c:v>
                </c:pt>
                <c:pt idx="3619">
                  <c:v>1.67</c:v>
                </c:pt>
                <c:pt idx="3620">
                  <c:v>1.6600000000000001</c:v>
                </c:pt>
                <c:pt idx="3621">
                  <c:v>1.65</c:v>
                </c:pt>
                <c:pt idx="3622">
                  <c:v>1.6800000000000002</c:v>
                </c:pt>
                <c:pt idx="3623">
                  <c:v>1.65</c:v>
                </c:pt>
                <c:pt idx="3624">
                  <c:v>1.63</c:v>
                </c:pt>
                <c:pt idx="3625">
                  <c:v>1.6400000000000001</c:v>
                </c:pt>
                <c:pt idx="3626">
                  <c:v>1.63</c:v>
                </c:pt>
                <c:pt idx="3627">
                  <c:v>1.63</c:v>
                </c:pt>
                <c:pt idx="3628">
                  <c:v>1.6400000000000001</c:v>
                </c:pt>
                <c:pt idx="3629">
                  <c:v>1.6</c:v>
                </c:pt>
                <c:pt idx="3630">
                  <c:v>1.6400000000000001</c:v>
                </c:pt>
                <c:pt idx="3631">
                  <c:v>1.63</c:v>
                </c:pt>
                <c:pt idx="3632">
                  <c:v>1.65</c:v>
                </c:pt>
                <c:pt idx="3633">
                  <c:v>1.63</c:v>
                </c:pt>
                <c:pt idx="3634">
                  <c:v>1.6400000000000001</c:v>
                </c:pt>
                <c:pt idx="3635">
                  <c:v>1.63</c:v>
                </c:pt>
                <c:pt idx="3636">
                  <c:v>1.6600000000000001</c:v>
                </c:pt>
                <c:pt idx="3637">
                  <c:v>1.6600000000000001</c:v>
                </c:pt>
                <c:pt idx="3638">
                  <c:v>1.65</c:v>
                </c:pt>
                <c:pt idx="3639">
                  <c:v>1.6600000000000001</c:v>
                </c:pt>
                <c:pt idx="3640">
                  <c:v>1.73</c:v>
                </c:pt>
                <c:pt idx="3641">
                  <c:v>1.6600000000000001</c:v>
                </c:pt>
                <c:pt idx="3642">
                  <c:v>1.7</c:v>
                </c:pt>
                <c:pt idx="3643">
                  <c:v>1.7</c:v>
                </c:pt>
                <c:pt idx="3644">
                  <c:v>1.6800000000000002</c:v>
                </c:pt>
                <c:pt idx="3645">
                  <c:v>1.67</c:v>
                </c:pt>
                <c:pt idx="3646">
                  <c:v>1.6800000000000002</c:v>
                </c:pt>
                <c:pt idx="3647">
                  <c:v>1.7</c:v>
                </c:pt>
                <c:pt idx="3648">
                  <c:v>1.67</c:v>
                </c:pt>
                <c:pt idx="3649">
                  <c:v>1.6600000000000001</c:v>
                </c:pt>
                <c:pt idx="3650">
                  <c:v>1.65</c:v>
                </c:pt>
                <c:pt idx="3651">
                  <c:v>1.67</c:v>
                </c:pt>
                <c:pt idx="3652">
                  <c:v>1.6400000000000001</c:v>
                </c:pt>
                <c:pt idx="3653">
                  <c:v>1.67</c:v>
                </c:pt>
                <c:pt idx="3654">
                  <c:v>1.65</c:v>
                </c:pt>
                <c:pt idx="3655">
                  <c:v>1.6400000000000001</c:v>
                </c:pt>
                <c:pt idx="3656">
                  <c:v>1.63</c:v>
                </c:pt>
                <c:pt idx="3657">
                  <c:v>1.63</c:v>
                </c:pt>
                <c:pt idx="3658">
                  <c:v>1.63</c:v>
                </c:pt>
                <c:pt idx="3659">
                  <c:v>1.63</c:v>
                </c:pt>
                <c:pt idx="3660">
                  <c:v>1.58</c:v>
                </c:pt>
                <c:pt idx="3661">
                  <c:v>1.62</c:v>
                </c:pt>
                <c:pt idx="3662">
                  <c:v>1.65</c:v>
                </c:pt>
                <c:pt idx="3663">
                  <c:v>1.58</c:v>
                </c:pt>
                <c:pt idx="3664">
                  <c:v>1.58</c:v>
                </c:pt>
                <c:pt idx="3665">
                  <c:v>1.58</c:v>
                </c:pt>
                <c:pt idx="3666">
                  <c:v>1.5899999999999999</c:v>
                </c:pt>
                <c:pt idx="3667">
                  <c:v>1.5699999999999998</c:v>
                </c:pt>
                <c:pt idx="3668">
                  <c:v>1.56</c:v>
                </c:pt>
                <c:pt idx="3669">
                  <c:v>1.58</c:v>
                </c:pt>
                <c:pt idx="3670">
                  <c:v>1.58</c:v>
                </c:pt>
                <c:pt idx="3671">
                  <c:v>1.5899999999999999</c:v>
                </c:pt>
                <c:pt idx="3672">
                  <c:v>1.58</c:v>
                </c:pt>
                <c:pt idx="3673">
                  <c:v>1.56</c:v>
                </c:pt>
                <c:pt idx="3674">
                  <c:v>1.5899999999999999</c:v>
                </c:pt>
                <c:pt idx="3675">
                  <c:v>1.5899999999999999</c:v>
                </c:pt>
                <c:pt idx="3676">
                  <c:v>1.6400000000000001</c:v>
                </c:pt>
                <c:pt idx="3677">
                  <c:v>1.63</c:v>
                </c:pt>
                <c:pt idx="3678">
                  <c:v>1.63</c:v>
                </c:pt>
                <c:pt idx="3679">
                  <c:v>1.63</c:v>
                </c:pt>
                <c:pt idx="3680">
                  <c:v>1.62</c:v>
                </c:pt>
                <c:pt idx="3681">
                  <c:v>1.75</c:v>
                </c:pt>
                <c:pt idx="3682">
                  <c:v>1.6400000000000001</c:v>
                </c:pt>
                <c:pt idx="3683">
                  <c:v>1.55</c:v>
                </c:pt>
                <c:pt idx="3684">
                  <c:v>1.55</c:v>
                </c:pt>
                <c:pt idx="3685">
                  <c:v>1.62</c:v>
                </c:pt>
                <c:pt idx="3686">
                  <c:v>1.6099999999999999</c:v>
                </c:pt>
                <c:pt idx="3687">
                  <c:v>1.6099999999999999</c:v>
                </c:pt>
                <c:pt idx="3688">
                  <c:v>1.53</c:v>
                </c:pt>
                <c:pt idx="3689">
                  <c:v>1.5699999999999998</c:v>
                </c:pt>
                <c:pt idx="3690">
                  <c:v>1.6099999999999999</c:v>
                </c:pt>
                <c:pt idx="3691">
                  <c:v>1.6</c:v>
                </c:pt>
                <c:pt idx="3692">
                  <c:v>1.62</c:v>
                </c:pt>
                <c:pt idx="3693">
                  <c:v>1.58</c:v>
                </c:pt>
                <c:pt idx="3694">
                  <c:v>1.6</c:v>
                </c:pt>
                <c:pt idx="3695">
                  <c:v>1.6</c:v>
                </c:pt>
                <c:pt idx="3696">
                  <c:v>1.6</c:v>
                </c:pt>
                <c:pt idx="3697">
                  <c:v>1.58</c:v>
                </c:pt>
                <c:pt idx="3698">
                  <c:v>1.5899999999999999</c:v>
                </c:pt>
                <c:pt idx="3699">
                  <c:v>1.6400000000000001</c:v>
                </c:pt>
                <c:pt idx="3700">
                  <c:v>1.58</c:v>
                </c:pt>
                <c:pt idx="3701">
                  <c:v>1.58</c:v>
                </c:pt>
                <c:pt idx="3702">
                  <c:v>1.58</c:v>
                </c:pt>
                <c:pt idx="3703">
                  <c:v>1.53</c:v>
                </c:pt>
                <c:pt idx="3704">
                  <c:v>1.56</c:v>
                </c:pt>
                <c:pt idx="3705">
                  <c:v>1.5699999999999998</c:v>
                </c:pt>
                <c:pt idx="3706">
                  <c:v>1.5699999999999998</c:v>
                </c:pt>
                <c:pt idx="3707">
                  <c:v>1.55</c:v>
                </c:pt>
                <c:pt idx="3708">
                  <c:v>1.58</c:v>
                </c:pt>
                <c:pt idx="3709">
                  <c:v>1.56</c:v>
                </c:pt>
                <c:pt idx="3710">
                  <c:v>1.54</c:v>
                </c:pt>
                <c:pt idx="3711">
                  <c:v>1.54</c:v>
                </c:pt>
                <c:pt idx="3712">
                  <c:v>1.54</c:v>
                </c:pt>
                <c:pt idx="3713">
                  <c:v>1.53</c:v>
                </c:pt>
                <c:pt idx="3714">
                  <c:v>1.53</c:v>
                </c:pt>
                <c:pt idx="3715">
                  <c:v>1.51</c:v>
                </c:pt>
                <c:pt idx="3716">
                  <c:v>1.52</c:v>
                </c:pt>
                <c:pt idx="3717">
                  <c:v>1.55</c:v>
                </c:pt>
                <c:pt idx="3718">
                  <c:v>1.52</c:v>
                </c:pt>
                <c:pt idx="3719">
                  <c:v>1.5</c:v>
                </c:pt>
                <c:pt idx="3720">
                  <c:v>1.5</c:v>
                </c:pt>
                <c:pt idx="3721">
                  <c:v>1.47</c:v>
                </c:pt>
                <c:pt idx="3722">
                  <c:v>1.51</c:v>
                </c:pt>
                <c:pt idx="3723">
                  <c:v>1.49</c:v>
                </c:pt>
                <c:pt idx="3724">
                  <c:v>1.5</c:v>
                </c:pt>
                <c:pt idx="3725">
                  <c:v>1.52</c:v>
                </c:pt>
                <c:pt idx="3726">
                  <c:v>1.5</c:v>
                </c:pt>
                <c:pt idx="3727">
                  <c:v>1.55</c:v>
                </c:pt>
                <c:pt idx="3728">
                  <c:v>1.48</c:v>
                </c:pt>
                <c:pt idx="3729">
                  <c:v>1.52</c:v>
                </c:pt>
                <c:pt idx="3730">
                  <c:v>1.55</c:v>
                </c:pt>
                <c:pt idx="3731">
                  <c:v>1.52</c:v>
                </c:pt>
                <c:pt idx="3732">
                  <c:v>1.52</c:v>
                </c:pt>
                <c:pt idx="3733">
                  <c:v>1.54</c:v>
                </c:pt>
                <c:pt idx="3734">
                  <c:v>1.52</c:v>
                </c:pt>
                <c:pt idx="3735">
                  <c:v>1.54</c:v>
                </c:pt>
                <c:pt idx="3736">
                  <c:v>1.5</c:v>
                </c:pt>
                <c:pt idx="3737">
                  <c:v>1.5</c:v>
                </c:pt>
                <c:pt idx="3738">
                  <c:v>1.51</c:v>
                </c:pt>
                <c:pt idx="3739">
                  <c:v>1.51</c:v>
                </c:pt>
                <c:pt idx="3740">
                  <c:v>1.53</c:v>
                </c:pt>
                <c:pt idx="3741">
                  <c:v>1.5</c:v>
                </c:pt>
                <c:pt idx="3742">
                  <c:v>1.54</c:v>
                </c:pt>
                <c:pt idx="3743">
                  <c:v>1.52</c:v>
                </c:pt>
                <c:pt idx="3744">
                  <c:v>1.53</c:v>
                </c:pt>
                <c:pt idx="3745">
                  <c:v>1.56</c:v>
                </c:pt>
                <c:pt idx="3746">
                  <c:v>1.54</c:v>
                </c:pt>
                <c:pt idx="3747">
                  <c:v>1.53</c:v>
                </c:pt>
                <c:pt idx="3748">
                  <c:v>1.52</c:v>
                </c:pt>
                <c:pt idx="3749">
                  <c:v>1.54</c:v>
                </c:pt>
                <c:pt idx="3750">
                  <c:v>1.52</c:v>
                </c:pt>
                <c:pt idx="3751">
                  <c:v>1.53</c:v>
                </c:pt>
                <c:pt idx="3752">
                  <c:v>1.54</c:v>
                </c:pt>
                <c:pt idx="3753">
                  <c:v>1.52</c:v>
                </c:pt>
                <c:pt idx="3754">
                  <c:v>1.53</c:v>
                </c:pt>
                <c:pt idx="3755">
                  <c:v>1.5</c:v>
                </c:pt>
                <c:pt idx="3756">
                  <c:v>1.52</c:v>
                </c:pt>
                <c:pt idx="3757">
                  <c:v>1.52</c:v>
                </c:pt>
                <c:pt idx="3758">
                  <c:v>1.52</c:v>
                </c:pt>
                <c:pt idx="3759">
                  <c:v>1.52</c:v>
                </c:pt>
                <c:pt idx="3760">
                  <c:v>1.5</c:v>
                </c:pt>
                <c:pt idx="3761">
                  <c:v>1.45</c:v>
                </c:pt>
                <c:pt idx="3762">
                  <c:v>1.49</c:v>
                </c:pt>
                <c:pt idx="3763">
                  <c:v>1.5</c:v>
                </c:pt>
                <c:pt idx="3764">
                  <c:v>1.49</c:v>
                </c:pt>
                <c:pt idx="3765">
                  <c:v>1.49</c:v>
                </c:pt>
                <c:pt idx="3766">
                  <c:v>1.5</c:v>
                </c:pt>
                <c:pt idx="3767">
                  <c:v>1.51</c:v>
                </c:pt>
                <c:pt idx="3768">
                  <c:v>1.51</c:v>
                </c:pt>
                <c:pt idx="3769">
                  <c:v>1.54</c:v>
                </c:pt>
                <c:pt idx="3770">
                  <c:v>1.53</c:v>
                </c:pt>
                <c:pt idx="3771">
                  <c:v>1.54</c:v>
                </c:pt>
                <c:pt idx="3772">
                  <c:v>1.55</c:v>
                </c:pt>
                <c:pt idx="3773">
                  <c:v>1.52</c:v>
                </c:pt>
                <c:pt idx="3774">
                  <c:v>1.54</c:v>
                </c:pt>
                <c:pt idx="3775">
                  <c:v>1.53</c:v>
                </c:pt>
                <c:pt idx="3776">
                  <c:v>1.56</c:v>
                </c:pt>
                <c:pt idx="3777">
                  <c:v>1.53</c:v>
                </c:pt>
                <c:pt idx="3778">
                  <c:v>1.54</c:v>
                </c:pt>
                <c:pt idx="3779">
                  <c:v>1.54</c:v>
                </c:pt>
                <c:pt idx="3780">
                  <c:v>1.54</c:v>
                </c:pt>
                <c:pt idx="3781">
                  <c:v>1.53</c:v>
                </c:pt>
                <c:pt idx="3782">
                  <c:v>1.54</c:v>
                </c:pt>
                <c:pt idx="3783">
                  <c:v>1.54</c:v>
                </c:pt>
                <c:pt idx="3784">
                  <c:v>1.5699999999999998</c:v>
                </c:pt>
                <c:pt idx="3785">
                  <c:v>1.56</c:v>
                </c:pt>
                <c:pt idx="3786">
                  <c:v>1.56</c:v>
                </c:pt>
                <c:pt idx="3787">
                  <c:v>1.55</c:v>
                </c:pt>
                <c:pt idx="3788">
                  <c:v>1.58</c:v>
                </c:pt>
                <c:pt idx="3789">
                  <c:v>1.54</c:v>
                </c:pt>
                <c:pt idx="3790">
                  <c:v>1.56</c:v>
                </c:pt>
                <c:pt idx="3791">
                  <c:v>1.56</c:v>
                </c:pt>
                <c:pt idx="3792">
                  <c:v>1.58</c:v>
                </c:pt>
                <c:pt idx="3793">
                  <c:v>1.55</c:v>
                </c:pt>
                <c:pt idx="3794">
                  <c:v>1.55</c:v>
                </c:pt>
                <c:pt idx="3795">
                  <c:v>1.55</c:v>
                </c:pt>
                <c:pt idx="3796">
                  <c:v>1.55</c:v>
                </c:pt>
                <c:pt idx="3797">
                  <c:v>1.55</c:v>
                </c:pt>
                <c:pt idx="3798">
                  <c:v>1.56</c:v>
                </c:pt>
                <c:pt idx="3799">
                  <c:v>1.53</c:v>
                </c:pt>
                <c:pt idx="3800">
                  <c:v>1.54</c:v>
                </c:pt>
                <c:pt idx="3801">
                  <c:v>1.54</c:v>
                </c:pt>
                <c:pt idx="3802">
                  <c:v>1.52</c:v>
                </c:pt>
                <c:pt idx="3803">
                  <c:v>1.55</c:v>
                </c:pt>
                <c:pt idx="3804">
                  <c:v>1.54</c:v>
                </c:pt>
                <c:pt idx="3805">
                  <c:v>1.53</c:v>
                </c:pt>
                <c:pt idx="3806">
                  <c:v>1.55</c:v>
                </c:pt>
                <c:pt idx="3807">
                  <c:v>1.52</c:v>
                </c:pt>
                <c:pt idx="3808">
                  <c:v>1.52</c:v>
                </c:pt>
                <c:pt idx="3809">
                  <c:v>1.52</c:v>
                </c:pt>
                <c:pt idx="3810">
                  <c:v>1.52</c:v>
                </c:pt>
                <c:pt idx="3811">
                  <c:v>1.52</c:v>
                </c:pt>
                <c:pt idx="3812">
                  <c:v>1.51</c:v>
                </c:pt>
                <c:pt idx="3813">
                  <c:v>1.53</c:v>
                </c:pt>
                <c:pt idx="3814">
                  <c:v>1.52</c:v>
                </c:pt>
                <c:pt idx="3815">
                  <c:v>1.51</c:v>
                </c:pt>
                <c:pt idx="3816">
                  <c:v>1.52</c:v>
                </c:pt>
                <c:pt idx="3817">
                  <c:v>1.5</c:v>
                </c:pt>
                <c:pt idx="3818">
                  <c:v>1.5</c:v>
                </c:pt>
                <c:pt idx="3819">
                  <c:v>1.51</c:v>
                </c:pt>
                <c:pt idx="3820">
                  <c:v>1.5</c:v>
                </c:pt>
                <c:pt idx="3821">
                  <c:v>1.46</c:v>
                </c:pt>
                <c:pt idx="3822">
                  <c:v>1.47</c:v>
                </c:pt>
                <c:pt idx="3823">
                  <c:v>1.47</c:v>
                </c:pt>
                <c:pt idx="3824">
                  <c:v>1.46</c:v>
                </c:pt>
                <c:pt idx="3825">
                  <c:v>1.46</c:v>
                </c:pt>
                <c:pt idx="3826">
                  <c:v>1.47</c:v>
                </c:pt>
                <c:pt idx="3827">
                  <c:v>1.46</c:v>
                </c:pt>
                <c:pt idx="3828">
                  <c:v>1.46</c:v>
                </c:pt>
                <c:pt idx="3829">
                  <c:v>1.46</c:v>
                </c:pt>
                <c:pt idx="3830">
                  <c:v>1.46</c:v>
                </c:pt>
                <c:pt idx="3831">
                  <c:v>1.46</c:v>
                </c:pt>
                <c:pt idx="3832">
                  <c:v>1.46</c:v>
                </c:pt>
                <c:pt idx="3833">
                  <c:v>1.46</c:v>
                </c:pt>
                <c:pt idx="3834">
                  <c:v>1.46</c:v>
                </c:pt>
                <c:pt idx="3835">
                  <c:v>1.46</c:v>
                </c:pt>
                <c:pt idx="3836">
                  <c:v>1.45</c:v>
                </c:pt>
                <c:pt idx="3837">
                  <c:v>1.45</c:v>
                </c:pt>
                <c:pt idx="3838">
                  <c:v>1.45</c:v>
                </c:pt>
                <c:pt idx="3839">
                  <c:v>1.45</c:v>
                </c:pt>
                <c:pt idx="3840">
                  <c:v>1.44</c:v>
                </c:pt>
                <c:pt idx="3841">
                  <c:v>1.45</c:v>
                </c:pt>
                <c:pt idx="3842">
                  <c:v>1.45</c:v>
                </c:pt>
                <c:pt idx="3843">
                  <c:v>1.45</c:v>
                </c:pt>
                <c:pt idx="3844">
                  <c:v>1.44</c:v>
                </c:pt>
                <c:pt idx="3845">
                  <c:v>1.44</c:v>
                </c:pt>
                <c:pt idx="3846">
                  <c:v>1.43</c:v>
                </c:pt>
                <c:pt idx="3847">
                  <c:v>1.43</c:v>
                </c:pt>
                <c:pt idx="3848">
                  <c:v>1.43</c:v>
                </c:pt>
                <c:pt idx="3849">
                  <c:v>1.41</c:v>
                </c:pt>
                <c:pt idx="3850">
                  <c:v>1.41</c:v>
                </c:pt>
                <c:pt idx="3851">
                  <c:v>1.41</c:v>
                </c:pt>
                <c:pt idx="3852">
                  <c:v>1.41</c:v>
                </c:pt>
                <c:pt idx="3853">
                  <c:v>1.41</c:v>
                </c:pt>
                <c:pt idx="3854">
                  <c:v>1.4</c:v>
                </c:pt>
                <c:pt idx="3855">
                  <c:v>1.4</c:v>
                </c:pt>
                <c:pt idx="3856">
                  <c:v>1.3900000000000001</c:v>
                </c:pt>
                <c:pt idx="3857">
                  <c:v>1.3900000000000001</c:v>
                </c:pt>
                <c:pt idx="3858">
                  <c:v>1.38</c:v>
                </c:pt>
                <c:pt idx="3859">
                  <c:v>1.38</c:v>
                </c:pt>
                <c:pt idx="3860">
                  <c:v>1.38</c:v>
                </c:pt>
                <c:pt idx="3861">
                  <c:v>1.37</c:v>
                </c:pt>
                <c:pt idx="3862">
                  <c:v>1.3599999999999999</c:v>
                </c:pt>
                <c:pt idx="3863">
                  <c:v>1.3599999999999999</c:v>
                </c:pt>
                <c:pt idx="3864">
                  <c:v>1.37</c:v>
                </c:pt>
                <c:pt idx="3865">
                  <c:v>1.3599999999999999</c:v>
                </c:pt>
                <c:pt idx="3866">
                  <c:v>1.35</c:v>
                </c:pt>
                <c:pt idx="3867">
                  <c:v>1.3599999999999999</c:v>
                </c:pt>
                <c:pt idx="3868">
                  <c:v>1.34</c:v>
                </c:pt>
                <c:pt idx="3869">
                  <c:v>1.35</c:v>
                </c:pt>
                <c:pt idx="3870">
                  <c:v>1.35</c:v>
                </c:pt>
                <c:pt idx="3871">
                  <c:v>1.34</c:v>
                </c:pt>
                <c:pt idx="3872">
                  <c:v>1.34</c:v>
                </c:pt>
                <c:pt idx="3873">
                  <c:v>1.35</c:v>
                </c:pt>
                <c:pt idx="3874">
                  <c:v>1.35</c:v>
                </c:pt>
                <c:pt idx="3875">
                  <c:v>1.3599999999999999</c:v>
                </c:pt>
                <c:pt idx="3876">
                  <c:v>1.37</c:v>
                </c:pt>
                <c:pt idx="3877">
                  <c:v>1.38</c:v>
                </c:pt>
                <c:pt idx="3878">
                  <c:v>1.4</c:v>
                </c:pt>
                <c:pt idx="3879">
                  <c:v>1.41</c:v>
                </c:pt>
                <c:pt idx="3880">
                  <c:v>1.4</c:v>
                </c:pt>
                <c:pt idx="3881">
                  <c:v>1.3900000000000001</c:v>
                </c:pt>
                <c:pt idx="3882">
                  <c:v>1.4</c:v>
                </c:pt>
                <c:pt idx="3883">
                  <c:v>1.4</c:v>
                </c:pt>
                <c:pt idx="3884">
                  <c:v>1.3900000000000001</c:v>
                </c:pt>
                <c:pt idx="3885">
                  <c:v>1.4</c:v>
                </c:pt>
                <c:pt idx="3886">
                  <c:v>1.4</c:v>
                </c:pt>
                <c:pt idx="3887">
                  <c:v>1.41</c:v>
                </c:pt>
                <c:pt idx="3888">
                  <c:v>1.41</c:v>
                </c:pt>
                <c:pt idx="3889">
                  <c:v>1.41</c:v>
                </c:pt>
                <c:pt idx="3890">
                  <c:v>1.4</c:v>
                </c:pt>
                <c:pt idx="3891">
                  <c:v>1.41</c:v>
                </c:pt>
                <c:pt idx="3892">
                  <c:v>1.41</c:v>
                </c:pt>
                <c:pt idx="3893">
                  <c:v>1.42</c:v>
                </c:pt>
                <c:pt idx="3894">
                  <c:v>1.41</c:v>
                </c:pt>
                <c:pt idx="3895">
                  <c:v>1.41</c:v>
                </c:pt>
                <c:pt idx="3896">
                  <c:v>1.43</c:v>
                </c:pt>
                <c:pt idx="3897">
                  <c:v>1.42</c:v>
                </c:pt>
                <c:pt idx="3898">
                  <c:v>1.43</c:v>
                </c:pt>
                <c:pt idx="3899">
                  <c:v>1.44</c:v>
                </c:pt>
                <c:pt idx="3900">
                  <c:v>1.43</c:v>
                </c:pt>
                <c:pt idx="3901">
                  <c:v>1.43</c:v>
                </c:pt>
                <c:pt idx="3902">
                  <c:v>1.42</c:v>
                </c:pt>
                <c:pt idx="3903">
                  <c:v>1.42</c:v>
                </c:pt>
                <c:pt idx="3904">
                  <c:v>1.41</c:v>
                </c:pt>
                <c:pt idx="3905">
                  <c:v>1.41</c:v>
                </c:pt>
                <c:pt idx="3906">
                  <c:v>1.4</c:v>
                </c:pt>
                <c:pt idx="3907">
                  <c:v>1.3900000000000001</c:v>
                </c:pt>
                <c:pt idx="3908">
                  <c:v>1.4</c:v>
                </c:pt>
                <c:pt idx="3909">
                  <c:v>1.4</c:v>
                </c:pt>
                <c:pt idx="3910">
                  <c:v>1.4</c:v>
                </c:pt>
                <c:pt idx="3911">
                  <c:v>1.4</c:v>
                </c:pt>
                <c:pt idx="3912">
                  <c:v>1.38</c:v>
                </c:pt>
                <c:pt idx="3913">
                  <c:v>1.37</c:v>
                </c:pt>
                <c:pt idx="3914">
                  <c:v>1.3599999999999999</c:v>
                </c:pt>
                <c:pt idx="3915">
                  <c:v>1.35</c:v>
                </c:pt>
                <c:pt idx="3916">
                  <c:v>1.34</c:v>
                </c:pt>
                <c:pt idx="3917">
                  <c:v>1.34</c:v>
                </c:pt>
                <c:pt idx="3918">
                  <c:v>1.33</c:v>
                </c:pt>
                <c:pt idx="3919">
                  <c:v>1.32</c:v>
                </c:pt>
                <c:pt idx="3920">
                  <c:v>1.32</c:v>
                </c:pt>
                <c:pt idx="3921">
                  <c:v>1.32</c:v>
                </c:pt>
                <c:pt idx="3922">
                  <c:v>1.32</c:v>
                </c:pt>
                <c:pt idx="3923">
                  <c:v>1.33</c:v>
                </c:pt>
                <c:pt idx="3924">
                  <c:v>1.32</c:v>
                </c:pt>
                <c:pt idx="3925">
                  <c:v>1.32</c:v>
                </c:pt>
                <c:pt idx="3926">
                  <c:v>1.32</c:v>
                </c:pt>
                <c:pt idx="3927">
                  <c:v>1.32</c:v>
                </c:pt>
                <c:pt idx="3928">
                  <c:v>1.32</c:v>
                </c:pt>
                <c:pt idx="3929">
                  <c:v>1.31</c:v>
                </c:pt>
                <c:pt idx="3930">
                  <c:v>1.31</c:v>
                </c:pt>
                <c:pt idx="3931">
                  <c:v>1.3</c:v>
                </c:pt>
                <c:pt idx="3932">
                  <c:v>1.29</c:v>
                </c:pt>
                <c:pt idx="3933">
                  <c:v>1.29</c:v>
                </c:pt>
                <c:pt idx="3934">
                  <c:v>1.29</c:v>
                </c:pt>
                <c:pt idx="3935">
                  <c:v>1.29</c:v>
                </c:pt>
                <c:pt idx="3936">
                  <c:v>1.29</c:v>
                </c:pt>
                <c:pt idx="3937">
                  <c:v>1.29</c:v>
                </c:pt>
                <c:pt idx="3938">
                  <c:v>1.3</c:v>
                </c:pt>
                <c:pt idx="3939">
                  <c:v>1.31</c:v>
                </c:pt>
                <c:pt idx="3940">
                  <c:v>1.32</c:v>
                </c:pt>
                <c:pt idx="3941">
                  <c:v>1.33</c:v>
                </c:pt>
                <c:pt idx="3942">
                  <c:v>1.32</c:v>
                </c:pt>
                <c:pt idx="3943">
                  <c:v>1.34</c:v>
                </c:pt>
                <c:pt idx="3944">
                  <c:v>1.34</c:v>
                </c:pt>
                <c:pt idx="3945">
                  <c:v>1.34</c:v>
                </c:pt>
                <c:pt idx="3946">
                  <c:v>1.35</c:v>
                </c:pt>
                <c:pt idx="3947">
                  <c:v>1.3599999999999999</c:v>
                </c:pt>
                <c:pt idx="3948">
                  <c:v>1.35</c:v>
                </c:pt>
                <c:pt idx="3949">
                  <c:v>1.35</c:v>
                </c:pt>
                <c:pt idx="3950">
                  <c:v>1.34</c:v>
                </c:pt>
                <c:pt idx="3951">
                  <c:v>1.33</c:v>
                </c:pt>
                <c:pt idx="3952">
                  <c:v>1.33</c:v>
                </c:pt>
                <c:pt idx="3953">
                  <c:v>1.33</c:v>
                </c:pt>
                <c:pt idx="3954">
                  <c:v>1.33</c:v>
                </c:pt>
                <c:pt idx="3955">
                  <c:v>1.33</c:v>
                </c:pt>
                <c:pt idx="3956">
                  <c:v>1.33</c:v>
                </c:pt>
                <c:pt idx="3957">
                  <c:v>1.32</c:v>
                </c:pt>
                <c:pt idx="3958">
                  <c:v>1.32</c:v>
                </c:pt>
                <c:pt idx="3959">
                  <c:v>1.32</c:v>
                </c:pt>
                <c:pt idx="3960">
                  <c:v>1.32</c:v>
                </c:pt>
                <c:pt idx="3961">
                  <c:v>1.32</c:v>
                </c:pt>
                <c:pt idx="3962">
                  <c:v>1.31</c:v>
                </c:pt>
                <c:pt idx="3963">
                  <c:v>1.3</c:v>
                </c:pt>
                <c:pt idx="3964">
                  <c:v>1.31</c:v>
                </c:pt>
                <c:pt idx="3965">
                  <c:v>1.31</c:v>
                </c:pt>
                <c:pt idx="3966">
                  <c:v>1.31</c:v>
                </c:pt>
                <c:pt idx="3967">
                  <c:v>1.32</c:v>
                </c:pt>
                <c:pt idx="3968">
                  <c:v>1.3</c:v>
                </c:pt>
                <c:pt idx="3969">
                  <c:v>1.3</c:v>
                </c:pt>
                <c:pt idx="3970">
                  <c:v>1.3</c:v>
                </c:pt>
                <c:pt idx="3971">
                  <c:v>1.29</c:v>
                </c:pt>
                <c:pt idx="3972">
                  <c:v>1.29</c:v>
                </c:pt>
                <c:pt idx="3973">
                  <c:v>1.29</c:v>
                </c:pt>
                <c:pt idx="3974">
                  <c:v>1.29</c:v>
                </c:pt>
                <c:pt idx="3975">
                  <c:v>1.29</c:v>
                </c:pt>
                <c:pt idx="3976">
                  <c:v>1.29</c:v>
                </c:pt>
                <c:pt idx="3977">
                  <c:v>1.29</c:v>
                </c:pt>
                <c:pt idx="3978">
                  <c:v>1.29</c:v>
                </c:pt>
                <c:pt idx="3979">
                  <c:v>1.29</c:v>
                </c:pt>
                <c:pt idx="3980">
                  <c:v>1.29</c:v>
                </c:pt>
                <c:pt idx="3981">
                  <c:v>1.29</c:v>
                </c:pt>
                <c:pt idx="3982">
                  <c:v>1.29</c:v>
                </c:pt>
                <c:pt idx="3983">
                  <c:v>1.29</c:v>
                </c:pt>
                <c:pt idx="3984">
                  <c:v>1.29</c:v>
                </c:pt>
                <c:pt idx="3985">
                  <c:v>1.28</c:v>
                </c:pt>
                <c:pt idx="3986">
                  <c:v>1.26</c:v>
                </c:pt>
                <c:pt idx="3987">
                  <c:v>1.27</c:v>
                </c:pt>
                <c:pt idx="3988">
                  <c:v>1.25</c:v>
                </c:pt>
                <c:pt idx="3989">
                  <c:v>1.24</c:v>
                </c:pt>
                <c:pt idx="3990">
                  <c:v>1.24</c:v>
                </c:pt>
                <c:pt idx="3991">
                  <c:v>1.24</c:v>
                </c:pt>
                <c:pt idx="3992">
                  <c:v>1.25</c:v>
                </c:pt>
                <c:pt idx="3993">
                  <c:v>1.24</c:v>
                </c:pt>
                <c:pt idx="3994">
                  <c:v>1.25</c:v>
                </c:pt>
                <c:pt idx="3995">
                  <c:v>1.25</c:v>
                </c:pt>
                <c:pt idx="3996">
                  <c:v>1.25</c:v>
                </c:pt>
                <c:pt idx="3997">
                  <c:v>1.23</c:v>
                </c:pt>
                <c:pt idx="3998">
                  <c:v>1.24</c:v>
                </c:pt>
                <c:pt idx="3999">
                  <c:v>1.23</c:v>
                </c:pt>
                <c:pt idx="4000">
                  <c:v>1.22</c:v>
                </c:pt>
                <c:pt idx="4001">
                  <c:v>1.22</c:v>
                </c:pt>
                <c:pt idx="4002">
                  <c:v>1.23</c:v>
                </c:pt>
                <c:pt idx="4003">
                  <c:v>1.2</c:v>
                </c:pt>
                <c:pt idx="4004">
                  <c:v>1.21</c:v>
                </c:pt>
                <c:pt idx="4005">
                  <c:v>1.23</c:v>
                </c:pt>
                <c:pt idx="4006">
                  <c:v>1.22</c:v>
                </c:pt>
                <c:pt idx="4007">
                  <c:v>1.21</c:v>
                </c:pt>
                <c:pt idx="4008">
                  <c:v>1.23</c:v>
                </c:pt>
                <c:pt idx="4009">
                  <c:v>1.24</c:v>
                </c:pt>
                <c:pt idx="4010">
                  <c:v>1.25</c:v>
                </c:pt>
                <c:pt idx="4011">
                  <c:v>1.27</c:v>
                </c:pt>
                <c:pt idx="4012">
                  <c:v>1.25</c:v>
                </c:pt>
                <c:pt idx="4013">
                  <c:v>1.25</c:v>
                </c:pt>
                <c:pt idx="4014">
                  <c:v>1.25</c:v>
                </c:pt>
                <c:pt idx="4015">
                  <c:v>1.25</c:v>
                </c:pt>
                <c:pt idx="4016">
                  <c:v>1.26</c:v>
                </c:pt>
                <c:pt idx="4017">
                  <c:v>1.25</c:v>
                </c:pt>
                <c:pt idx="4018">
                  <c:v>1.25</c:v>
                </c:pt>
                <c:pt idx="4019">
                  <c:v>1.26</c:v>
                </c:pt>
                <c:pt idx="4020">
                  <c:v>1.26</c:v>
                </c:pt>
                <c:pt idx="4021">
                  <c:v>1.27</c:v>
                </c:pt>
                <c:pt idx="4022">
                  <c:v>1.27</c:v>
                </c:pt>
                <c:pt idx="4023">
                  <c:v>1.3</c:v>
                </c:pt>
                <c:pt idx="4024">
                  <c:v>1.3</c:v>
                </c:pt>
                <c:pt idx="4025">
                  <c:v>1.3</c:v>
                </c:pt>
                <c:pt idx="4026">
                  <c:v>1.31</c:v>
                </c:pt>
                <c:pt idx="4027">
                  <c:v>1.31</c:v>
                </c:pt>
                <c:pt idx="4028">
                  <c:v>1.32</c:v>
                </c:pt>
                <c:pt idx="4029">
                  <c:v>1.33</c:v>
                </c:pt>
                <c:pt idx="4030">
                  <c:v>1.34</c:v>
                </c:pt>
                <c:pt idx="4031">
                  <c:v>1.35</c:v>
                </c:pt>
                <c:pt idx="4032">
                  <c:v>1.37</c:v>
                </c:pt>
                <c:pt idx="4033">
                  <c:v>1.38</c:v>
                </c:pt>
                <c:pt idx="4034">
                  <c:v>1.37</c:v>
                </c:pt>
                <c:pt idx="4035">
                  <c:v>1.38</c:v>
                </c:pt>
                <c:pt idx="4036">
                  <c:v>1.38</c:v>
                </c:pt>
                <c:pt idx="4037">
                  <c:v>1.4</c:v>
                </c:pt>
                <c:pt idx="4038">
                  <c:v>1.41</c:v>
                </c:pt>
                <c:pt idx="4039">
                  <c:v>1.43</c:v>
                </c:pt>
                <c:pt idx="4040">
                  <c:v>1.43</c:v>
                </c:pt>
                <c:pt idx="4041">
                  <c:v>1.44</c:v>
                </c:pt>
                <c:pt idx="4042">
                  <c:v>1.44</c:v>
                </c:pt>
                <c:pt idx="4043">
                  <c:v>1.44</c:v>
                </c:pt>
                <c:pt idx="4044">
                  <c:v>1.44</c:v>
                </c:pt>
                <c:pt idx="4045">
                  <c:v>1.44</c:v>
                </c:pt>
                <c:pt idx="4046">
                  <c:v>1.43</c:v>
                </c:pt>
                <c:pt idx="4047">
                  <c:v>1.43</c:v>
                </c:pt>
                <c:pt idx="4048">
                  <c:v>1.42</c:v>
                </c:pt>
                <c:pt idx="4049">
                  <c:v>1.42</c:v>
                </c:pt>
                <c:pt idx="4050">
                  <c:v>1.42</c:v>
                </c:pt>
                <c:pt idx="4051">
                  <c:v>1.41</c:v>
                </c:pt>
                <c:pt idx="4052">
                  <c:v>1.41</c:v>
                </c:pt>
                <c:pt idx="4053">
                  <c:v>1.4</c:v>
                </c:pt>
                <c:pt idx="4054">
                  <c:v>1.4</c:v>
                </c:pt>
                <c:pt idx="4055">
                  <c:v>1.4</c:v>
                </c:pt>
                <c:pt idx="4056">
                  <c:v>1.41</c:v>
                </c:pt>
                <c:pt idx="4057">
                  <c:v>1.41</c:v>
                </c:pt>
                <c:pt idx="4058">
                  <c:v>1.42</c:v>
                </c:pt>
                <c:pt idx="4059">
                  <c:v>1.42</c:v>
                </c:pt>
                <c:pt idx="4060">
                  <c:v>1.43</c:v>
                </c:pt>
                <c:pt idx="4061">
                  <c:v>1.43</c:v>
                </c:pt>
                <c:pt idx="4062">
                  <c:v>1.44</c:v>
                </c:pt>
                <c:pt idx="4063">
                  <c:v>1.45</c:v>
                </c:pt>
                <c:pt idx="4064">
                  <c:v>1.45</c:v>
                </c:pt>
                <c:pt idx="4065">
                  <c:v>1.46</c:v>
                </c:pt>
                <c:pt idx="4066">
                  <c:v>1.47</c:v>
                </c:pt>
                <c:pt idx="4067">
                  <c:v>1.48</c:v>
                </c:pt>
                <c:pt idx="4068">
                  <c:v>1.49</c:v>
                </c:pt>
                <c:pt idx="4069">
                  <c:v>1.5</c:v>
                </c:pt>
                <c:pt idx="4070">
                  <c:v>1.5</c:v>
                </c:pt>
                <c:pt idx="4071">
                  <c:v>1.5</c:v>
                </c:pt>
                <c:pt idx="4072">
                  <c:v>1.49</c:v>
                </c:pt>
                <c:pt idx="4073">
                  <c:v>1.49</c:v>
                </c:pt>
                <c:pt idx="4074">
                  <c:v>1.48</c:v>
                </c:pt>
                <c:pt idx="4075">
                  <c:v>1.47</c:v>
                </c:pt>
                <c:pt idx="4076">
                  <c:v>1.47</c:v>
                </c:pt>
                <c:pt idx="4077">
                  <c:v>1.47</c:v>
                </c:pt>
                <c:pt idx="4078">
                  <c:v>1.48</c:v>
                </c:pt>
                <c:pt idx="4079">
                  <c:v>1.48</c:v>
                </c:pt>
                <c:pt idx="4080">
                  <c:v>1.48</c:v>
                </c:pt>
                <c:pt idx="4081">
                  <c:v>1.49</c:v>
                </c:pt>
                <c:pt idx="4082">
                  <c:v>1.49</c:v>
                </c:pt>
                <c:pt idx="4083">
                  <c:v>1.48</c:v>
                </c:pt>
                <c:pt idx="4084">
                  <c:v>1.49</c:v>
                </c:pt>
                <c:pt idx="4085">
                  <c:v>1.49</c:v>
                </c:pt>
                <c:pt idx="4086">
                  <c:v>1.52</c:v>
                </c:pt>
                <c:pt idx="4087">
                  <c:v>1.52</c:v>
                </c:pt>
                <c:pt idx="4088">
                  <c:v>1.53</c:v>
                </c:pt>
                <c:pt idx="4089">
                  <c:v>1.52</c:v>
                </c:pt>
                <c:pt idx="4090">
                  <c:v>1.52</c:v>
                </c:pt>
                <c:pt idx="4091">
                  <c:v>1.53</c:v>
                </c:pt>
                <c:pt idx="4092">
                  <c:v>1.52</c:v>
                </c:pt>
                <c:pt idx="4093">
                  <c:v>1.53</c:v>
                </c:pt>
                <c:pt idx="4094">
                  <c:v>1.53</c:v>
                </c:pt>
                <c:pt idx="4095">
                  <c:v>1.54</c:v>
                </c:pt>
                <c:pt idx="4096">
                  <c:v>1.54</c:v>
                </c:pt>
                <c:pt idx="4097">
                  <c:v>1.53</c:v>
                </c:pt>
                <c:pt idx="4098">
                  <c:v>1.54</c:v>
                </c:pt>
                <c:pt idx="4099">
                  <c:v>1.54</c:v>
                </c:pt>
                <c:pt idx="4100">
                  <c:v>1.56</c:v>
                </c:pt>
                <c:pt idx="4101">
                  <c:v>1.58</c:v>
                </c:pt>
                <c:pt idx="4102">
                  <c:v>1.5899999999999999</c:v>
                </c:pt>
                <c:pt idx="4103">
                  <c:v>1.62</c:v>
                </c:pt>
                <c:pt idx="4104">
                  <c:v>1.63</c:v>
                </c:pt>
                <c:pt idx="4105">
                  <c:v>1.63</c:v>
                </c:pt>
                <c:pt idx="4106">
                  <c:v>1.6400000000000001</c:v>
                </c:pt>
                <c:pt idx="4107">
                  <c:v>1.6400000000000001</c:v>
                </c:pt>
                <c:pt idx="4108">
                  <c:v>1.6400000000000001</c:v>
                </c:pt>
                <c:pt idx="4109">
                  <c:v>1.6400000000000001</c:v>
                </c:pt>
                <c:pt idx="4110">
                  <c:v>1.63</c:v>
                </c:pt>
                <c:pt idx="4111">
                  <c:v>1.63</c:v>
                </c:pt>
                <c:pt idx="4112">
                  <c:v>1.63</c:v>
                </c:pt>
                <c:pt idx="4113">
                  <c:v>1.62</c:v>
                </c:pt>
                <c:pt idx="4114">
                  <c:v>1.6099999999999999</c:v>
                </c:pt>
                <c:pt idx="4115">
                  <c:v>1.5899999999999999</c:v>
                </c:pt>
                <c:pt idx="4116">
                  <c:v>1.5899999999999999</c:v>
                </c:pt>
                <c:pt idx="4117">
                  <c:v>1.5899999999999999</c:v>
                </c:pt>
                <c:pt idx="4118">
                  <c:v>1.5699999999999998</c:v>
                </c:pt>
                <c:pt idx="4119">
                  <c:v>1.5699999999999998</c:v>
                </c:pt>
                <c:pt idx="4120">
                  <c:v>1.5699999999999998</c:v>
                </c:pt>
                <c:pt idx="4121">
                  <c:v>1.5699999999999998</c:v>
                </c:pt>
                <c:pt idx="4122">
                  <c:v>1.56</c:v>
                </c:pt>
                <c:pt idx="4123">
                  <c:v>1.5699999999999998</c:v>
                </c:pt>
                <c:pt idx="4124">
                  <c:v>1.56</c:v>
                </c:pt>
                <c:pt idx="4125">
                  <c:v>1.54</c:v>
                </c:pt>
                <c:pt idx="4126">
                  <c:v>1.53</c:v>
                </c:pt>
                <c:pt idx="4127">
                  <c:v>1.51</c:v>
                </c:pt>
                <c:pt idx="4128">
                  <c:v>1.5</c:v>
                </c:pt>
                <c:pt idx="4129">
                  <c:v>1.49</c:v>
                </c:pt>
                <c:pt idx="4130">
                  <c:v>1.49</c:v>
                </c:pt>
                <c:pt idx="4131">
                  <c:v>1.48</c:v>
                </c:pt>
                <c:pt idx="4132">
                  <c:v>1.48</c:v>
                </c:pt>
                <c:pt idx="4133">
                  <c:v>1.49</c:v>
                </c:pt>
                <c:pt idx="4134">
                  <c:v>1.48</c:v>
                </c:pt>
                <c:pt idx="4135">
                  <c:v>1.47</c:v>
                </c:pt>
                <c:pt idx="4136">
                  <c:v>1.48</c:v>
                </c:pt>
                <c:pt idx="4137">
                  <c:v>1.49</c:v>
                </c:pt>
                <c:pt idx="4138">
                  <c:v>1.5</c:v>
                </c:pt>
                <c:pt idx="4139">
                  <c:v>1.52</c:v>
                </c:pt>
                <c:pt idx="4140">
                  <c:v>1.52</c:v>
                </c:pt>
                <c:pt idx="4141">
                  <c:v>1.51</c:v>
                </c:pt>
                <c:pt idx="4142">
                  <c:v>1.52</c:v>
                </c:pt>
                <c:pt idx="4143">
                  <c:v>1.51</c:v>
                </c:pt>
                <c:pt idx="4144">
                  <c:v>1.5</c:v>
                </c:pt>
                <c:pt idx="4145">
                  <c:v>1.5</c:v>
                </c:pt>
                <c:pt idx="4146">
                  <c:v>1.5</c:v>
                </c:pt>
                <c:pt idx="4147">
                  <c:v>1.51</c:v>
                </c:pt>
                <c:pt idx="4148">
                  <c:v>1.51</c:v>
                </c:pt>
                <c:pt idx="4149">
                  <c:v>1.52</c:v>
                </c:pt>
                <c:pt idx="4150">
                  <c:v>1.51</c:v>
                </c:pt>
                <c:pt idx="4151">
                  <c:v>1.52</c:v>
                </c:pt>
                <c:pt idx="4152">
                  <c:v>1.52</c:v>
                </c:pt>
                <c:pt idx="4153">
                  <c:v>1.52</c:v>
                </c:pt>
                <c:pt idx="4154">
                  <c:v>1.52</c:v>
                </c:pt>
                <c:pt idx="4155">
                  <c:v>1.52</c:v>
                </c:pt>
                <c:pt idx="4156">
                  <c:v>1.53</c:v>
                </c:pt>
                <c:pt idx="4157">
                  <c:v>1.53</c:v>
                </c:pt>
                <c:pt idx="4158">
                  <c:v>1.53</c:v>
                </c:pt>
                <c:pt idx="4159">
                  <c:v>1.52</c:v>
                </c:pt>
                <c:pt idx="4160">
                  <c:v>1.52</c:v>
                </c:pt>
                <c:pt idx="4161">
                  <c:v>1.51</c:v>
                </c:pt>
                <c:pt idx="4162">
                  <c:v>1.51</c:v>
                </c:pt>
                <c:pt idx="4163">
                  <c:v>1.5</c:v>
                </c:pt>
                <c:pt idx="4164">
                  <c:v>1.49</c:v>
                </c:pt>
                <c:pt idx="4165">
                  <c:v>1.49</c:v>
                </c:pt>
                <c:pt idx="4166">
                  <c:v>1.48</c:v>
                </c:pt>
                <c:pt idx="4167">
                  <c:v>1.49</c:v>
                </c:pt>
                <c:pt idx="4168">
                  <c:v>1.47</c:v>
                </c:pt>
                <c:pt idx="4169">
                  <c:v>1.47</c:v>
                </c:pt>
                <c:pt idx="4170">
                  <c:v>1.47</c:v>
                </c:pt>
                <c:pt idx="4171">
                  <c:v>1.47</c:v>
                </c:pt>
                <c:pt idx="4172">
                  <c:v>1.48</c:v>
                </c:pt>
                <c:pt idx="4173">
                  <c:v>1.47</c:v>
                </c:pt>
                <c:pt idx="4174">
                  <c:v>1.47</c:v>
                </c:pt>
                <c:pt idx="4175">
                  <c:v>1.45</c:v>
                </c:pt>
                <c:pt idx="4176">
                  <c:v>1.46</c:v>
                </c:pt>
                <c:pt idx="4177">
                  <c:v>1.44</c:v>
                </c:pt>
                <c:pt idx="4178">
                  <c:v>1.45</c:v>
                </c:pt>
                <c:pt idx="4179">
                  <c:v>1.44</c:v>
                </c:pt>
                <c:pt idx="4180">
                  <c:v>1.44</c:v>
                </c:pt>
                <c:pt idx="4181">
                  <c:v>1.45</c:v>
                </c:pt>
                <c:pt idx="4182">
                  <c:v>1.47</c:v>
                </c:pt>
                <c:pt idx="4183">
                  <c:v>1.48</c:v>
                </c:pt>
                <c:pt idx="4184">
                  <c:v>1.47</c:v>
                </c:pt>
                <c:pt idx="4185">
                  <c:v>1.48</c:v>
                </c:pt>
                <c:pt idx="4186">
                  <c:v>1.48</c:v>
                </c:pt>
                <c:pt idx="4187">
                  <c:v>1.48</c:v>
                </c:pt>
                <c:pt idx="4188">
                  <c:v>1.49</c:v>
                </c:pt>
                <c:pt idx="4189">
                  <c:v>1.49</c:v>
                </c:pt>
                <c:pt idx="4190">
                  <c:v>1.5</c:v>
                </c:pt>
                <c:pt idx="4191">
                  <c:v>1.51</c:v>
                </c:pt>
                <c:pt idx="4192">
                  <c:v>1.53</c:v>
                </c:pt>
                <c:pt idx="4193">
                  <c:v>1.53</c:v>
                </c:pt>
                <c:pt idx="4194">
                  <c:v>1.54</c:v>
                </c:pt>
                <c:pt idx="4195">
                  <c:v>1.56</c:v>
                </c:pt>
                <c:pt idx="4196">
                  <c:v>1.56</c:v>
                </c:pt>
                <c:pt idx="4197">
                  <c:v>1.5699999999999998</c:v>
                </c:pt>
                <c:pt idx="4198">
                  <c:v>1.58</c:v>
                </c:pt>
                <c:pt idx="4199">
                  <c:v>1.55</c:v>
                </c:pt>
                <c:pt idx="4200">
                  <c:v>1.55</c:v>
                </c:pt>
                <c:pt idx="4201">
                  <c:v>1.55</c:v>
                </c:pt>
                <c:pt idx="4202">
                  <c:v>1.53</c:v>
                </c:pt>
                <c:pt idx="4203">
                  <c:v>1.53</c:v>
                </c:pt>
                <c:pt idx="4204">
                  <c:v>1.54</c:v>
                </c:pt>
                <c:pt idx="4205">
                  <c:v>1.54</c:v>
                </c:pt>
                <c:pt idx="4206">
                  <c:v>1.56</c:v>
                </c:pt>
                <c:pt idx="4207">
                  <c:v>1.5899999999999999</c:v>
                </c:pt>
                <c:pt idx="4208">
                  <c:v>1.62</c:v>
                </c:pt>
                <c:pt idx="4209">
                  <c:v>1.63</c:v>
                </c:pt>
                <c:pt idx="4210">
                  <c:v>1.63</c:v>
                </c:pt>
                <c:pt idx="4211">
                  <c:v>1.6600000000000001</c:v>
                </c:pt>
                <c:pt idx="4212">
                  <c:v>1.65</c:v>
                </c:pt>
                <c:pt idx="4213">
                  <c:v>1.65</c:v>
                </c:pt>
                <c:pt idx="4214">
                  <c:v>1.65</c:v>
                </c:pt>
                <c:pt idx="4215">
                  <c:v>1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83-4BD1-9170-78B783FD2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7121664"/>
        <c:axId val="427127552"/>
      </c:lineChart>
      <c:dateAx>
        <c:axId val="427121664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127552"/>
        <c:crosses val="autoZero"/>
        <c:auto val="1"/>
        <c:lblOffset val="100"/>
        <c:baseTimeUnit val="days"/>
      </c:dateAx>
      <c:valAx>
        <c:axId val="42712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pread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121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8278738921709"/>
          <c:y val="3.8674020913315947E-2"/>
          <c:w val="0.85374156006395363"/>
          <c:h val="0.87976504355741214"/>
        </c:manualLayout>
      </c:layout>
      <c:areaChart>
        <c:grouping val="stacked"/>
        <c:varyColors val="0"/>
        <c:ser>
          <c:idx val="0"/>
          <c:order val="0"/>
          <c:tx>
            <c:strRef>
              <c:f>'Figure 7.5'!$B$6</c:f>
              <c:strCache>
                <c:ptCount val="1"/>
                <c:pt idx="0">
                  <c:v>Treasury Securiti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B$7:$B$21</c:f>
              <c:numCache>
                <c:formatCode>#,##0.00</c:formatCode>
                <c:ptCount val="15"/>
                <c:pt idx="0">
                  <c:v>3575.2</c:v>
                </c:pt>
                <c:pt idx="1">
                  <c:v>3945.8</c:v>
                </c:pt>
                <c:pt idx="2">
                  <c:v>4170</c:v>
                </c:pt>
                <c:pt idx="3">
                  <c:v>4328</c:v>
                </c:pt>
                <c:pt idx="4">
                  <c:v>4522.6000000000004</c:v>
                </c:pt>
                <c:pt idx="5">
                  <c:v>5783.6</c:v>
                </c:pt>
                <c:pt idx="6">
                  <c:v>7260.6</c:v>
                </c:pt>
                <c:pt idx="7">
                  <c:v>8853</c:v>
                </c:pt>
                <c:pt idx="8">
                  <c:v>9928.4</c:v>
                </c:pt>
                <c:pt idx="9">
                  <c:v>11046.1</c:v>
                </c:pt>
                <c:pt idx="10">
                  <c:v>11854.4</c:v>
                </c:pt>
                <c:pt idx="11">
                  <c:v>12504.8</c:v>
                </c:pt>
                <c:pt idx="12">
                  <c:v>13191.6</c:v>
                </c:pt>
                <c:pt idx="13">
                  <c:v>13908.2</c:v>
                </c:pt>
                <c:pt idx="14">
                  <c:v>1446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D6-4BA8-A9E9-2E0031834EBF}"/>
            </c:ext>
          </c:extLst>
        </c:ser>
        <c:ser>
          <c:idx val="2"/>
          <c:order val="1"/>
          <c:tx>
            <c:strRef>
              <c:f>'Figure 7.5'!$D$6</c:f>
              <c:strCache>
                <c:ptCount val="1"/>
                <c:pt idx="0">
                  <c:v>Federal Agencies Securiti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D$7:$D$21</c:f>
              <c:numCache>
                <c:formatCode>#,##0.00</c:formatCode>
                <c:ptCount val="15"/>
                <c:pt idx="0">
                  <c:v>2626.2</c:v>
                </c:pt>
                <c:pt idx="1">
                  <c:v>2700.6</c:v>
                </c:pt>
                <c:pt idx="2">
                  <c:v>2616</c:v>
                </c:pt>
                <c:pt idx="3">
                  <c:v>2634</c:v>
                </c:pt>
                <c:pt idx="4">
                  <c:v>2906.2</c:v>
                </c:pt>
                <c:pt idx="5">
                  <c:v>3210.6</c:v>
                </c:pt>
                <c:pt idx="6">
                  <c:v>2727.5</c:v>
                </c:pt>
                <c:pt idx="7">
                  <c:v>2538.8000000000002</c:v>
                </c:pt>
                <c:pt idx="8">
                  <c:v>2326.9</c:v>
                </c:pt>
                <c:pt idx="9">
                  <c:v>2095.8000000000002</c:v>
                </c:pt>
                <c:pt idx="10">
                  <c:v>2056.9</c:v>
                </c:pt>
                <c:pt idx="11">
                  <c:v>2028.7</c:v>
                </c:pt>
                <c:pt idx="12">
                  <c:v>1995.4</c:v>
                </c:pt>
                <c:pt idx="13">
                  <c:v>1971.7</c:v>
                </c:pt>
                <c:pt idx="14">
                  <c:v>193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6-4BA8-A9E9-2E0031834EBF}"/>
            </c:ext>
          </c:extLst>
        </c:ser>
        <c:ser>
          <c:idx val="1"/>
          <c:order val="2"/>
          <c:tx>
            <c:strRef>
              <c:f>'Figure 7.5'!$C$6</c:f>
              <c:strCache>
                <c:ptCount val="1"/>
                <c:pt idx="0">
                  <c:v>Municipal Bond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C$7:$C$21</c:f>
              <c:numCache>
                <c:formatCode>#,##0.00</c:formatCode>
                <c:ptCount val="15"/>
                <c:pt idx="0">
                  <c:v>1900.4</c:v>
                </c:pt>
                <c:pt idx="1">
                  <c:v>2868.4</c:v>
                </c:pt>
                <c:pt idx="2">
                  <c:v>3091.7</c:v>
                </c:pt>
                <c:pt idx="3">
                  <c:v>3278.3</c:v>
                </c:pt>
                <c:pt idx="4">
                  <c:v>3541.5</c:v>
                </c:pt>
                <c:pt idx="5">
                  <c:v>3656.3</c:v>
                </c:pt>
                <c:pt idx="6">
                  <c:v>3835.6</c:v>
                </c:pt>
                <c:pt idx="7">
                  <c:v>3943.5</c:v>
                </c:pt>
                <c:pt idx="8">
                  <c:v>3901.9</c:v>
                </c:pt>
                <c:pt idx="9">
                  <c:v>3898.6</c:v>
                </c:pt>
                <c:pt idx="10">
                  <c:v>3830.3</c:v>
                </c:pt>
                <c:pt idx="11">
                  <c:v>3783.7</c:v>
                </c:pt>
                <c:pt idx="12">
                  <c:v>3797.6</c:v>
                </c:pt>
                <c:pt idx="13">
                  <c:v>3839.8</c:v>
                </c:pt>
                <c:pt idx="14">
                  <c:v>385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D6-4BA8-A9E9-2E0031834EBF}"/>
            </c:ext>
          </c:extLst>
        </c:ser>
        <c:ser>
          <c:idx val="3"/>
          <c:order val="3"/>
          <c:tx>
            <c:strRef>
              <c:f>'Figure 7.5'!$E$6</c:f>
              <c:strCache>
                <c:ptCount val="1"/>
                <c:pt idx="0">
                  <c:v>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E$7:$E$21</c:f>
              <c:numCache>
                <c:formatCode>#,##0.00</c:formatCode>
                <c:ptCount val="15"/>
                <c:pt idx="0">
                  <c:v>4303.1000000000004</c:v>
                </c:pt>
                <c:pt idx="1">
                  <c:v>4532.6000000000004</c:v>
                </c:pt>
                <c:pt idx="2">
                  <c:v>4599.5</c:v>
                </c:pt>
                <c:pt idx="3">
                  <c:v>4836.8999999999996</c:v>
                </c:pt>
                <c:pt idx="4">
                  <c:v>5247.4</c:v>
                </c:pt>
                <c:pt idx="5">
                  <c:v>5410.4</c:v>
                </c:pt>
                <c:pt idx="6">
                  <c:v>5923.6</c:v>
                </c:pt>
                <c:pt idx="7">
                  <c:v>6531.9</c:v>
                </c:pt>
                <c:pt idx="8">
                  <c:v>6607.1</c:v>
                </c:pt>
                <c:pt idx="9">
                  <c:v>7037.3</c:v>
                </c:pt>
                <c:pt idx="10">
                  <c:v>7447.1</c:v>
                </c:pt>
                <c:pt idx="11">
                  <c:v>7830</c:v>
                </c:pt>
                <c:pt idx="12">
                  <c:v>8099.5</c:v>
                </c:pt>
                <c:pt idx="13">
                  <c:v>8458</c:v>
                </c:pt>
                <c:pt idx="14">
                  <c:v>882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6-4BA8-A9E9-2E0031834EBF}"/>
            </c:ext>
          </c:extLst>
        </c:ser>
        <c:ser>
          <c:idx val="4"/>
          <c:order val="4"/>
          <c:tx>
            <c:strRef>
              <c:f>'Figure 7.5'!$F$6</c:f>
              <c:strCache>
                <c:ptCount val="1"/>
                <c:pt idx="0">
                  <c:v>Mortgage-Related Securiti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F$7:$F$21</c:f>
              <c:numCache>
                <c:formatCode>#,##0.00</c:formatCode>
                <c:ptCount val="15"/>
                <c:pt idx="0">
                  <c:v>5714.5</c:v>
                </c:pt>
                <c:pt idx="1">
                  <c:v>6301.7</c:v>
                </c:pt>
                <c:pt idx="2">
                  <c:v>7218.1</c:v>
                </c:pt>
                <c:pt idx="3">
                  <c:v>8389.9</c:v>
                </c:pt>
                <c:pt idx="4">
                  <c:v>9386</c:v>
                </c:pt>
                <c:pt idx="5">
                  <c:v>9467.4</c:v>
                </c:pt>
                <c:pt idx="6">
                  <c:v>9352.5</c:v>
                </c:pt>
                <c:pt idx="7">
                  <c:v>9258.4</c:v>
                </c:pt>
                <c:pt idx="8">
                  <c:v>9075.5</c:v>
                </c:pt>
                <c:pt idx="9">
                  <c:v>8838.1</c:v>
                </c:pt>
                <c:pt idx="10">
                  <c:v>8741.6</c:v>
                </c:pt>
                <c:pt idx="11">
                  <c:v>8842</c:v>
                </c:pt>
                <c:pt idx="12">
                  <c:v>8894.7999999999993</c:v>
                </c:pt>
                <c:pt idx="13">
                  <c:v>9016.2999999999993</c:v>
                </c:pt>
                <c:pt idx="14">
                  <c:v>929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D6-4BA8-A9E9-2E0031834EBF}"/>
            </c:ext>
          </c:extLst>
        </c:ser>
        <c:ser>
          <c:idx val="5"/>
          <c:order val="5"/>
          <c:tx>
            <c:strRef>
              <c:f>'Figure 7.5'!$G$6</c:f>
              <c:strCache>
                <c:ptCount val="1"/>
                <c:pt idx="0">
                  <c:v>AB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G$7:$G$21</c:f>
              <c:numCache>
                <c:formatCode>#,##0.00</c:formatCode>
                <c:ptCount val="15"/>
                <c:pt idx="0" formatCode="General">
                  <c:v>994.2</c:v>
                </c:pt>
                <c:pt idx="1">
                  <c:v>1098.8</c:v>
                </c:pt>
                <c:pt idx="2">
                  <c:v>1280.2</c:v>
                </c:pt>
                <c:pt idx="3">
                  <c:v>1652.8</c:v>
                </c:pt>
                <c:pt idx="4">
                  <c:v>1955.7</c:v>
                </c:pt>
                <c:pt idx="5">
                  <c:v>1822.5</c:v>
                </c:pt>
                <c:pt idx="6">
                  <c:v>1706.9</c:v>
                </c:pt>
                <c:pt idx="7">
                  <c:v>1499</c:v>
                </c:pt>
                <c:pt idx="8">
                  <c:v>1351.3</c:v>
                </c:pt>
                <c:pt idx="9">
                  <c:v>1272.7</c:v>
                </c:pt>
                <c:pt idx="10">
                  <c:v>1277.0999999999999</c:v>
                </c:pt>
                <c:pt idx="11">
                  <c:v>1342.7</c:v>
                </c:pt>
                <c:pt idx="12">
                  <c:v>1374.5</c:v>
                </c:pt>
                <c:pt idx="13">
                  <c:v>1387.7</c:v>
                </c:pt>
                <c:pt idx="14">
                  <c:v>144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6-4BA8-A9E9-2E0031834E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7365888"/>
        <c:axId val="427367424"/>
      </c:areaChart>
      <c:catAx>
        <c:axId val="427365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367424"/>
        <c:crosses val="autoZero"/>
        <c:auto val="1"/>
        <c:lblAlgn val="ctr"/>
        <c:lblOffset val="100"/>
        <c:noMultiLvlLbl val="0"/>
      </c:catAx>
      <c:valAx>
        <c:axId val="427367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</a:t>
                </a:r>
                <a:r>
                  <a:rPr lang="en-US" baseline="0"/>
                  <a:t> Billion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3658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2998662089239538"/>
          <c:y val="6.5355496472552801E-2"/>
          <c:w val="0.24631678974261456"/>
          <c:h val="0.257536312607896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8278738921709"/>
          <c:y val="3.8674020913315947E-2"/>
          <c:w val="0.85550862327743804"/>
          <c:h val="0.71006818499417923"/>
        </c:manualLayout>
      </c:layout>
      <c:areaChart>
        <c:grouping val="percentStacked"/>
        <c:varyColors val="0"/>
        <c:ser>
          <c:idx val="0"/>
          <c:order val="0"/>
          <c:tx>
            <c:strRef>
              <c:f>'Figure 1.3'!$B$6</c:f>
              <c:strCache>
                <c:ptCount val="1"/>
                <c:pt idx="0">
                  <c:v>Treasury Securiti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Figure 1.3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1.3'!$B$7:$B$21</c:f>
              <c:numCache>
                <c:formatCode>#,##0.00</c:formatCode>
                <c:ptCount val="15"/>
                <c:pt idx="0">
                  <c:v>3575.2</c:v>
                </c:pt>
                <c:pt idx="1">
                  <c:v>3945.8</c:v>
                </c:pt>
                <c:pt idx="2">
                  <c:v>4170</c:v>
                </c:pt>
                <c:pt idx="3">
                  <c:v>4328</c:v>
                </c:pt>
                <c:pt idx="4">
                  <c:v>4522.6000000000004</c:v>
                </c:pt>
                <c:pt idx="5">
                  <c:v>5783.6</c:v>
                </c:pt>
                <c:pt idx="6">
                  <c:v>7260.6</c:v>
                </c:pt>
                <c:pt idx="7">
                  <c:v>8853</c:v>
                </c:pt>
                <c:pt idx="8">
                  <c:v>9928.4</c:v>
                </c:pt>
                <c:pt idx="9">
                  <c:v>11046.1</c:v>
                </c:pt>
                <c:pt idx="10">
                  <c:v>11854.4</c:v>
                </c:pt>
                <c:pt idx="11">
                  <c:v>12504.8</c:v>
                </c:pt>
                <c:pt idx="12">
                  <c:v>13191.6</c:v>
                </c:pt>
                <c:pt idx="13">
                  <c:v>13908.2</c:v>
                </c:pt>
                <c:pt idx="14">
                  <c:v>1446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77-49CB-B824-C1FF125F6A74}"/>
            </c:ext>
          </c:extLst>
        </c:ser>
        <c:ser>
          <c:idx val="1"/>
          <c:order val="1"/>
          <c:tx>
            <c:strRef>
              <c:f>'Figure 1.3'!$C$6</c:f>
              <c:strCache>
                <c:ptCount val="1"/>
                <c:pt idx="0">
                  <c:v>Municipal Bond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Figure 1.3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1.3'!$C$7:$C$21</c:f>
              <c:numCache>
                <c:formatCode>#,##0.00</c:formatCode>
                <c:ptCount val="15"/>
                <c:pt idx="0">
                  <c:v>1900.4</c:v>
                </c:pt>
                <c:pt idx="1">
                  <c:v>2868.4</c:v>
                </c:pt>
                <c:pt idx="2">
                  <c:v>3091.7</c:v>
                </c:pt>
                <c:pt idx="3">
                  <c:v>3278.3</c:v>
                </c:pt>
                <c:pt idx="4">
                  <c:v>3541.5</c:v>
                </c:pt>
                <c:pt idx="5">
                  <c:v>3656.3</c:v>
                </c:pt>
                <c:pt idx="6">
                  <c:v>3835.6</c:v>
                </c:pt>
                <c:pt idx="7">
                  <c:v>3943.5</c:v>
                </c:pt>
                <c:pt idx="8">
                  <c:v>3901.9</c:v>
                </c:pt>
                <c:pt idx="9">
                  <c:v>3898.6</c:v>
                </c:pt>
                <c:pt idx="10">
                  <c:v>3830.3</c:v>
                </c:pt>
                <c:pt idx="11">
                  <c:v>3783.7</c:v>
                </c:pt>
                <c:pt idx="12">
                  <c:v>3797.6</c:v>
                </c:pt>
                <c:pt idx="13">
                  <c:v>3839.8</c:v>
                </c:pt>
                <c:pt idx="14">
                  <c:v>385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77-49CB-B824-C1FF125F6A74}"/>
            </c:ext>
          </c:extLst>
        </c:ser>
        <c:ser>
          <c:idx val="2"/>
          <c:order val="2"/>
          <c:tx>
            <c:strRef>
              <c:f>'Figure 1.3'!$D$6</c:f>
              <c:strCache>
                <c:ptCount val="1"/>
                <c:pt idx="0">
                  <c:v>Federal Agencies Securiti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Figure 1.3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1.3'!$D$7:$D$21</c:f>
              <c:numCache>
                <c:formatCode>#,##0.00</c:formatCode>
                <c:ptCount val="15"/>
                <c:pt idx="0">
                  <c:v>2626.2</c:v>
                </c:pt>
                <c:pt idx="1">
                  <c:v>2700.6</c:v>
                </c:pt>
                <c:pt idx="2">
                  <c:v>2616</c:v>
                </c:pt>
                <c:pt idx="3">
                  <c:v>2634</c:v>
                </c:pt>
                <c:pt idx="4">
                  <c:v>2906.2</c:v>
                </c:pt>
                <c:pt idx="5">
                  <c:v>3210.6</c:v>
                </c:pt>
                <c:pt idx="6">
                  <c:v>2727.5</c:v>
                </c:pt>
                <c:pt idx="7">
                  <c:v>2538.8000000000002</c:v>
                </c:pt>
                <c:pt idx="8">
                  <c:v>2326.9</c:v>
                </c:pt>
                <c:pt idx="9">
                  <c:v>2095.8000000000002</c:v>
                </c:pt>
                <c:pt idx="10">
                  <c:v>2056.9</c:v>
                </c:pt>
                <c:pt idx="11">
                  <c:v>2028.7</c:v>
                </c:pt>
                <c:pt idx="12">
                  <c:v>1995.4</c:v>
                </c:pt>
                <c:pt idx="13">
                  <c:v>1971.7</c:v>
                </c:pt>
                <c:pt idx="14">
                  <c:v>193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77-49CB-B824-C1FF125F6A74}"/>
            </c:ext>
          </c:extLst>
        </c:ser>
        <c:ser>
          <c:idx val="3"/>
          <c:order val="3"/>
          <c:tx>
            <c:strRef>
              <c:f>'Figure 1.3'!$E$6</c:f>
              <c:strCache>
                <c:ptCount val="1"/>
                <c:pt idx="0">
                  <c:v>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'Figure 1.3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1.3'!$E$7:$E$21</c:f>
              <c:numCache>
                <c:formatCode>#,##0.00</c:formatCode>
                <c:ptCount val="15"/>
                <c:pt idx="0">
                  <c:v>4303.1000000000004</c:v>
                </c:pt>
                <c:pt idx="1">
                  <c:v>4532.6000000000004</c:v>
                </c:pt>
                <c:pt idx="2">
                  <c:v>4599.5</c:v>
                </c:pt>
                <c:pt idx="3">
                  <c:v>4836.8999999999996</c:v>
                </c:pt>
                <c:pt idx="4">
                  <c:v>5247.4</c:v>
                </c:pt>
                <c:pt idx="5">
                  <c:v>5410.4</c:v>
                </c:pt>
                <c:pt idx="6">
                  <c:v>5923.6</c:v>
                </c:pt>
                <c:pt idx="7">
                  <c:v>6531.9</c:v>
                </c:pt>
                <c:pt idx="8">
                  <c:v>6607.1</c:v>
                </c:pt>
                <c:pt idx="9">
                  <c:v>7037.3</c:v>
                </c:pt>
                <c:pt idx="10">
                  <c:v>7447.1</c:v>
                </c:pt>
                <c:pt idx="11">
                  <c:v>7830</c:v>
                </c:pt>
                <c:pt idx="12">
                  <c:v>8099.5</c:v>
                </c:pt>
                <c:pt idx="13">
                  <c:v>8458</c:v>
                </c:pt>
                <c:pt idx="14">
                  <c:v>882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77-49CB-B824-C1FF125F6A74}"/>
            </c:ext>
          </c:extLst>
        </c:ser>
        <c:ser>
          <c:idx val="4"/>
          <c:order val="4"/>
          <c:tx>
            <c:strRef>
              <c:f>'Figure 1.3'!$F$6</c:f>
              <c:strCache>
                <c:ptCount val="1"/>
                <c:pt idx="0">
                  <c:v>Mortgage-Related Securiti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Figure 1.3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1.3'!$F$7:$F$21</c:f>
              <c:numCache>
                <c:formatCode>#,##0.00</c:formatCode>
                <c:ptCount val="15"/>
                <c:pt idx="0">
                  <c:v>5714.5</c:v>
                </c:pt>
                <c:pt idx="1">
                  <c:v>6301.7</c:v>
                </c:pt>
                <c:pt idx="2">
                  <c:v>7218.1</c:v>
                </c:pt>
                <c:pt idx="3">
                  <c:v>8389.9</c:v>
                </c:pt>
                <c:pt idx="4">
                  <c:v>9386</c:v>
                </c:pt>
                <c:pt idx="5">
                  <c:v>9467.4</c:v>
                </c:pt>
                <c:pt idx="6">
                  <c:v>9352.5</c:v>
                </c:pt>
                <c:pt idx="7">
                  <c:v>9258.4</c:v>
                </c:pt>
                <c:pt idx="8">
                  <c:v>9075.5</c:v>
                </c:pt>
                <c:pt idx="9">
                  <c:v>8838.1</c:v>
                </c:pt>
                <c:pt idx="10">
                  <c:v>8741.6</c:v>
                </c:pt>
                <c:pt idx="11">
                  <c:v>8842</c:v>
                </c:pt>
                <c:pt idx="12">
                  <c:v>8894.7999999999993</c:v>
                </c:pt>
                <c:pt idx="13">
                  <c:v>9016.2999999999993</c:v>
                </c:pt>
                <c:pt idx="14">
                  <c:v>929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77-49CB-B824-C1FF125F6A74}"/>
            </c:ext>
          </c:extLst>
        </c:ser>
        <c:ser>
          <c:idx val="5"/>
          <c:order val="5"/>
          <c:tx>
            <c:strRef>
              <c:f>'Figure 1.3'!$G$6</c:f>
              <c:strCache>
                <c:ptCount val="1"/>
                <c:pt idx="0">
                  <c:v>Securitized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Figure 1.3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1.3'!$G$7:$G$21</c:f>
              <c:numCache>
                <c:formatCode>#,##0.00</c:formatCode>
                <c:ptCount val="15"/>
                <c:pt idx="0" formatCode="General">
                  <c:v>994.2</c:v>
                </c:pt>
                <c:pt idx="1">
                  <c:v>1098.8</c:v>
                </c:pt>
                <c:pt idx="2">
                  <c:v>1280.2</c:v>
                </c:pt>
                <c:pt idx="3">
                  <c:v>1652.8</c:v>
                </c:pt>
                <c:pt idx="4">
                  <c:v>1955.7</c:v>
                </c:pt>
                <c:pt idx="5">
                  <c:v>1822.5</c:v>
                </c:pt>
                <c:pt idx="6">
                  <c:v>1706.9</c:v>
                </c:pt>
                <c:pt idx="7">
                  <c:v>1499</c:v>
                </c:pt>
                <c:pt idx="8">
                  <c:v>1351.3</c:v>
                </c:pt>
                <c:pt idx="9">
                  <c:v>1272.7</c:v>
                </c:pt>
                <c:pt idx="10">
                  <c:v>1277.0999999999999</c:v>
                </c:pt>
                <c:pt idx="11">
                  <c:v>1342.7</c:v>
                </c:pt>
                <c:pt idx="12">
                  <c:v>1374.5</c:v>
                </c:pt>
                <c:pt idx="13">
                  <c:v>1387.7</c:v>
                </c:pt>
                <c:pt idx="14">
                  <c:v>144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C77-49CB-B824-C1FF125F6A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673024"/>
        <c:axId val="100674560"/>
      </c:areaChart>
      <c:catAx>
        <c:axId val="100673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674560"/>
        <c:crosses val="autoZero"/>
        <c:auto val="1"/>
        <c:lblAlgn val="ctr"/>
        <c:lblOffset val="100"/>
        <c:noMultiLvlLbl val="0"/>
      </c:catAx>
      <c:valAx>
        <c:axId val="100674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</a:t>
                </a:r>
                <a:r>
                  <a:rPr lang="en-US" baseline="0"/>
                  <a:t> Billion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6730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8280465980450723E-2"/>
          <c:y val="0.86788078677477265"/>
          <c:w val="0.79039253791207409"/>
          <c:h val="0.103411588052844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8278738921709"/>
          <c:y val="3.8674020913315947E-2"/>
          <c:w val="0.85550862327743804"/>
          <c:h val="0.71006818499417923"/>
        </c:manualLayout>
      </c:layout>
      <c:areaChart>
        <c:grouping val="percentStacked"/>
        <c:varyColors val="0"/>
        <c:ser>
          <c:idx val="0"/>
          <c:order val="0"/>
          <c:tx>
            <c:strRef>
              <c:f>'Figure 7.5'!$B$6</c:f>
              <c:strCache>
                <c:ptCount val="1"/>
                <c:pt idx="0">
                  <c:v>Treasury Securiti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B$7:$B$21</c:f>
              <c:numCache>
                <c:formatCode>#,##0.00</c:formatCode>
                <c:ptCount val="15"/>
                <c:pt idx="0">
                  <c:v>3575.2</c:v>
                </c:pt>
                <c:pt idx="1">
                  <c:v>3945.8</c:v>
                </c:pt>
                <c:pt idx="2">
                  <c:v>4170</c:v>
                </c:pt>
                <c:pt idx="3">
                  <c:v>4328</c:v>
                </c:pt>
                <c:pt idx="4">
                  <c:v>4522.6000000000004</c:v>
                </c:pt>
                <c:pt idx="5">
                  <c:v>5783.6</c:v>
                </c:pt>
                <c:pt idx="6">
                  <c:v>7260.6</c:v>
                </c:pt>
                <c:pt idx="7">
                  <c:v>8853</c:v>
                </c:pt>
                <c:pt idx="8">
                  <c:v>9928.4</c:v>
                </c:pt>
                <c:pt idx="9">
                  <c:v>11046.1</c:v>
                </c:pt>
                <c:pt idx="10">
                  <c:v>11854.4</c:v>
                </c:pt>
                <c:pt idx="11">
                  <c:v>12504.8</c:v>
                </c:pt>
                <c:pt idx="12">
                  <c:v>13191.6</c:v>
                </c:pt>
                <c:pt idx="13">
                  <c:v>13908.2</c:v>
                </c:pt>
                <c:pt idx="14">
                  <c:v>1446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71-40F6-BACB-9E7B5304D0B7}"/>
            </c:ext>
          </c:extLst>
        </c:ser>
        <c:ser>
          <c:idx val="1"/>
          <c:order val="1"/>
          <c:tx>
            <c:strRef>
              <c:f>'Figure 7.5'!$C$6</c:f>
              <c:strCache>
                <c:ptCount val="1"/>
                <c:pt idx="0">
                  <c:v>Municipal Bond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C$7:$C$21</c:f>
              <c:numCache>
                <c:formatCode>#,##0.00</c:formatCode>
                <c:ptCount val="15"/>
                <c:pt idx="0">
                  <c:v>1900.4</c:v>
                </c:pt>
                <c:pt idx="1">
                  <c:v>2868.4</c:v>
                </c:pt>
                <c:pt idx="2">
                  <c:v>3091.7</c:v>
                </c:pt>
                <c:pt idx="3">
                  <c:v>3278.3</c:v>
                </c:pt>
                <c:pt idx="4">
                  <c:v>3541.5</c:v>
                </c:pt>
                <c:pt idx="5">
                  <c:v>3656.3</c:v>
                </c:pt>
                <c:pt idx="6">
                  <c:v>3835.6</c:v>
                </c:pt>
                <c:pt idx="7">
                  <c:v>3943.5</c:v>
                </c:pt>
                <c:pt idx="8">
                  <c:v>3901.9</c:v>
                </c:pt>
                <c:pt idx="9">
                  <c:v>3898.6</c:v>
                </c:pt>
                <c:pt idx="10">
                  <c:v>3830.3</c:v>
                </c:pt>
                <c:pt idx="11">
                  <c:v>3783.7</c:v>
                </c:pt>
                <c:pt idx="12">
                  <c:v>3797.6</c:v>
                </c:pt>
                <c:pt idx="13">
                  <c:v>3839.8</c:v>
                </c:pt>
                <c:pt idx="14">
                  <c:v>385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71-40F6-BACB-9E7B5304D0B7}"/>
            </c:ext>
          </c:extLst>
        </c:ser>
        <c:ser>
          <c:idx val="2"/>
          <c:order val="2"/>
          <c:tx>
            <c:strRef>
              <c:f>'Figure 7.5'!$D$6</c:f>
              <c:strCache>
                <c:ptCount val="1"/>
                <c:pt idx="0">
                  <c:v>Federal Agencies Securiti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D$7:$D$21</c:f>
              <c:numCache>
                <c:formatCode>#,##0.00</c:formatCode>
                <c:ptCount val="15"/>
                <c:pt idx="0">
                  <c:v>2626.2</c:v>
                </c:pt>
                <c:pt idx="1">
                  <c:v>2700.6</c:v>
                </c:pt>
                <c:pt idx="2">
                  <c:v>2616</c:v>
                </c:pt>
                <c:pt idx="3">
                  <c:v>2634</c:v>
                </c:pt>
                <c:pt idx="4">
                  <c:v>2906.2</c:v>
                </c:pt>
                <c:pt idx="5">
                  <c:v>3210.6</c:v>
                </c:pt>
                <c:pt idx="6">
                  <c:v>2727.5</c:v>
                </c:pt>
                <c:pt idx="7">
                  <c:v>2538.8000000000002</c:v>
                </c:pt>
                <c:pt idx="8">
                  <c:v>2326.9</c:v>
                </c:pt>
                <c:pt idx="9">
                  <c:v>2095.8000000000002</c:v>
                </c:pt>
                <c:pt idx="10">
                  <c:v>2056.9</c:v>
                </c:pt>
                <c:pt idx="11">
                  <c:v>2028.7</c:v>
                </c:pt>
                <c:pt idx="12">
                  <c:v>1995.4</c:v>
                </c:pt>
                <c:pt idx="13">
                  <c:v>1971.7</c:v>
                </c:pt>
                <c:pt idx="14">
                  <c:v>193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71-40F6-BACB-9E7B5304D0B7}"/>
            </c:ext>
          </c:extLst>
        </c:ser>
        <c:ser>
          <c:idx val="3"/>
          <c:order val="3"/>
          <c:tx>
            <c:strRef>
              <c:f>'Figure 7.5'!$E$6</c:f>
              <c:strCache>
                <c:ptCount val="1"/>
                <c:pt idx="0">
                  <c:v>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E$7:$E$21</c:f>
              <c:numCache>
                <c:formatCode>#,##0.00</c:formatCode>
                <c:ptCount val="15"/>
                <c:pt idx="0">
                  <c:v>4303.1000000000004</c:v>
                </c:pt>
                <c:pt idx="1">
                  <c:v>4532.6000000000004</c:v>
                </c:pt>
                <c:pt idx="2">
                  <c:v>4599.5</c:v>
                </c:pt>
                <c:pt idx="3">
                  <c:v>4836.8999999999996</c:v>
                </c:pt>
                <c:pt idx="4">
                  <c:v>5247.4</c:v>
                </c:pt>
                <c:pt idx="5">
                  <c:v>5410.4</c:v>
                </c:pt>
                <c:pt idx="6">
                  <c:v>5923.6</c:v>
                </c:pt>
                <c:pt idx="7">
                  <c:v>6531.9</c:v>
                </c:pt>
                <c:pt idx="8">
                  <c:v>6607.1</c:v>
                </c:pt>
                <c:pt idx="9">
                  <c:v>7037.3</c:v>
                </c:pt>
                <c:pt idx="10">
                  <c:v>7447.1</c:v>
                </c:pt>
                <c:pt idx="11">
                  <c:v>7830</c:v>
                </c:pt>
                <c:pt idx="12">
                  <c:v>8099.5</c:v>
                </c:pt>
                <c:pt idx="13">
                  <c:v>8458</c:v>
                </c:pt>
                <c:pt idx="14">
                  <c:v>882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71-40F6-BACB-9E7B5304D0B7}"/>
            </c:ext>
          </c:extLst>
        </c:ser>
        <c:ser>
          <c:idx val="4"/>
          <c:order val="4"/>
          <c:tx>
            <c:strRef>
              <c:f>'Figure 7.5'!$F$6</c:f>
              <c:strCache>
                <c:ptCount val="1"/>
                <c:pt idx="0">
                  <c:v>Mortgage-Related Securiti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F$7:$F$21</c:f>
              <c:numCache>
                <c:formatCode>#,##0.00</c:formatCode>
                <c:ptCount val="15"/>
                <c:pt idx="0">
                  <c:v>5714.5</c:v>
                </c:pt>
                <c:pt idx="1">
                  <c:v>6301.7</c:v>
                </c:pt>
                <c:pt idx="2">
                  <c:v>7218.1</c:v>
                </c:pt>
                <c:pt idx="3">
                  <c:v>8389.9</c:v>
                </c:pt>
                <c:pt idx="4">
                  <c:v>9386</c:v>
                </c:pt>
                <c:pt idx="5">
                  <c:v>9467.4</c:v>
                </c:pt>
                <c:pt idx="6">
                  <c:v>9352.5</c:v>
                </c:pt>
                <c:pt idx="7">
                  <c:v>9258.4</c:v>
                </c:pt>
                <c:pt idx="8">
                  <c:v>9075.5</c:v>
                </c:pt>
                <c:pt idx="9">
                  <c:v>8838.1</c:v>
                </c:pt>
                <c:pt idx="10">
                  <c:v>8741.6</c:v>
                </c:pt>
                <c:pt idx="11">
                  <c:v>8842</c:v>
                </c:pt>
                <c:pt idx="12">
                  <c:v>8894.7999999999993</c:v>
                </c:pt>
                <c:pt idx="13">
                  <c:v>9016.2999999999993</c:v>
                </c:pt>
                <c:pt idx="14">
                  <c:v>929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71-40F6-BACB-9E7B5304D0B7}"/>
            </c:ext>
          </c:extLst>
        </c:ser>
        <c:ser>
          <c:idx val="5"/>
          <c:order val="5"/>
          <c:tx>
            <c:strRef>
              <c:f>'Figure 7.5'!$G$6</c:f>
              <c:strCache>
                <c:ptCount val="1"/>
                <c:pt idx="0">
                  <c:v>AB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Figure 7.5'!$A$7:$A$21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'Figure 7.5'!$G$7:$G$21</c:f>
              <c:numCache>
                <c:formatCode>#,##0.00</c:formatCode>
                <c:ptCount val="15"/>
                <c:pt idx="0" formatCode="General">
                  <c:v>994.2</c:v>
                </c:pt>
                <c:pt idx="1">
                  <c:v>1098.8</c:v>
                </c:pt>
                <c:pt idx="2">
                  <c:v>1280.2</c:v>
                </c:pt>
                <c:pt idx="3">
                  <c:v>1652.8</c:v>
                </c:pt>
                <c:pt idx="4">
                  <c:v>1955.7</c:v>
                </c:pt>
                <c:pt idx="5">
                  <c:v>1822.5</c:v>
                </c:pt>
                <c:pt idx="6">
                  <c:v>1706.9</c:v>
                </c:pt>
                <c:pt idx="7">
                  <c:v>1499</c:v>
                </c:pt>
                <c:pt idx="8">
                  <c:v>1351.3</c:v>
                </c:pt>
                <c:pt idx="9">
                  <c:v>1272.7</c:v>
                </c:pt>
                <c:pt idx="10">
                  <c:v>1277.0999999999999</c:v>
                </c:pt>
                <c:pt idx="11">
                  <c:v>1342.7</c:v>
                </c:pt>
                <c:pt idx="12">
                  <c:v>1374.5</c:v>
                </c:pt>
                <c:pt idx="13">
                  <c:v>1387.7</c:v>
                </c:pt>
                <c:pt idx="14">
                  <c:v>144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871-40F6-BACB-9E7B5304D0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7842944"/>
        <c:axId val="427857024"/>
      </c:areaChart>
      <c:catAx>
        <c:axId val="427842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857024"/>
        <c:crosses val="autoZero"/>
        <c:auto val="1"/>
        <c:lblAlgn val="ctr"/>
        <c:lblOffset val="100"/>
        <c:noMultiLvlLbl val="0"/>
      </c:catAx>
      <c:valAx>
        <c:axId val="427857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</a:t>
                </a:r>
                <a:r>
                  <a:rPr lang="en-US" baseline="0"/>
                  <a:t> Billion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842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8280465980450723E-2"/>
          <c:y val="0.86788078677477265"/>
          <c:w val="0.79039253791207409"/>
          <c:h val="0.103411588052844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8278738921709"/>
          <c:y val="3.8674020913315947E-2"/>
          <c:w val="0.85374156006395363"/>
          <c:h val="0.79526712836525826"/>
        </c:manualLayout>
      </c:layout>
      <c:areaChart>
        <c:grouping val="stacked"/>
        <c:varyColors val="0"/>
        <c:ser>
          <c:idx val="0"/>
          <c:order val="0"/>
          <c:tx>
            <c:strRef>
              <c:f>'Figure 7.6'!$B$6</c:f>
              <c:strCache>
                <c:ptCount val="1"/>
                <c:pt idx="0">
                  <c:v>Bill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7.6'!$A$7:$A$28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7.6'!$B$7:$B$28</c:f>
              <c:numCache>
                <c:formatCode>#,##0.0</c:formatCode>
                <c:ptCount val="22"/>
                <c:pt idx="0">
                  <c:v>777.4</c:v>
                </c:pt>
                <c:pt idx="1">
                  <c:v>715.4</c:v>
                </c:pt>
                <c:pt idx="2">
                  <c:v>691</c:v>
                </c:pt>
                <c:pt idx="3">
                  <c:v>737.1</c:v>
                </c:pt>
                <c:pt idx="4">
                  <c:v>646.9</c:v>
                </c:pt>
                <c:pt idx="5">
                  <c:v>811.2</c:v>
                </c:pt>
                <c:pt idx="6">
                  <c:v>888.7</c:v>
                </c:pt>
                <c:pt idx="7">
                  <c:v>928.8</c:v>
                </c:pt>
                <c:pt idx="8">
                  <c:v>1001.2</c:v>
                </c:pt>
                <c:pt idx="9">
                  <c:v>960.7</c:v>
                </c:pt>
                <c:pt idx="10">
                  <c:v>940.8</c:v>
                </c:pt>
                <c:pt idx="11">
                  <c:v>999.5</c:v>
                </c:pt>
                <c:pt idx="12">
                  <c:v>1861.1869999999999</c:v>
                </c:pt>
                <c:pt idx="13">
                  <c:v>1793.48</c:v>
                </c:pt>
                <c:pt idx="14">
                  <c:v>1772.528</c:v>
                </c:pt>
                <c:pt idx="15">
                  <c:v>1520.5170000000001</c:v>
                </c:pt>
                <c:pt idx="16">
                  <c:v>1628.971</c:v>
                </c:pt>
                <c:pt idx="17">
                  <c:v>1591.952</c:v>
                </c:pt>
                <c:pt idx="18">
                  <c:v>1457.885</c:v>
                </c:pt>
                <c:pt idx="19">
                  <c:v>1513.9570000000001</c:v>
                </c:pt>
                <c:pt idx="20">
                  <c:v>1817.963</c:v>
                </c:pt>
                <c:pt idx="21">
                  <c:v>1955.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C8-4648-9EEF-42E1785EAEDD}"/>
            </c:ext>
          </c:extLst>
        </c:ser>
        <c:ser>
          <c:idx val="1"/>
          <c:order val="1"/>
          <c:tx>
            <c:strRef>
              <c:f>'Figure 7.6'!$C$6</c:f>
              <c:strCache>
                <c:ptCount val="1"/>
                <c:pt idx="0">
                  <c:v>Not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7.6'!$A$7:$A$28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7.6'!$C$7:$C$28</c:f>
              <c:numCache>
                <c:formatCode>#,##0.0</c:formatCode>
                <c:ptCount val="22"/>
                <c:pt idx="0">
                  <c:v>2112.3000000000002</c:v>
                </c:pt>
                <c:pt idx="1">
                  <c:v>2106</c:v>
                </c:pt>
                <c:pt idx="2">
                  <c:v>1960.7</c:v>
                </c:pt>
                <c:pt idx="3">
                  <c:v>1784.5</c:v>
                </c:pt>
                <c:pt idx="4">
                  <c:v>1557.3</c:v>
                </c:pt>
                <c:pt idx="5">
                  <c:v>1413.9</c:v>
                </c:pt>
                <c:pt idx="6">
                  <c:v>1580.9</c:v>
                </c:pt>
                <c:pt idx="7">
                  <c:v>1905.7</c:v>
                </c:pt>
                <c:pt idx="8">
                  <c:v>2157.1</c:v>
                </c:pt>
                <c:pt idx="9">
                  <c:v>2360.1999999999998</c:v>
                </c:pt>
                <c:pt idx="10">
                  <c:v>2440.5</c:v>
                </c:pt>
                <c:pt idx="11">
                  <c:v>2487.4</c:v>
                </c:pt>
                <c:pt idx="12">
                  <c:v>2791.5140000000001</c:v>
                </c:pt>
                <c:pt idx="13">
                  <c:v>4181.1080000000002</c:v>
                </c:pt>
                <c:pt idx="14">
                  <c:v>5571.7489999999998</c:v>
                </c:pt>
                <c:pt idx="15">
                  <c:v>6605.0559999999996</c:v>
                </c:pt>
                <c:pt idx="16">
                  <c:v>7327.1149999999998</c:v>
                </c:pt>
                <c:pt idx="17">
                  <c:v>7881.7340000000004</c:v>
                </c:pt>
                <c:pt idx="18">
                  <c:v>8229.1859999999997</c:v>
                </c:pt>
                <c:pt idx="19">
                  <c:v>8456.8310000000001</c:v>
                </c:pt>
                <c:pt idx="20">
                  <c:v>8659.018</c:v>
                </c:pt>
                <c:pt idx="21">
                  <c:v>8849.744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C8-4648-9EEF-42E1785EAEDD}"/>
            </c:ext>
          </c:extLst>
        </c:ser>
        <c:ser>
          <c:idx val="2"/>
          <c:order val="2"/>
          <c:tx>
            <c:strRef>
              <c:f>'Figure 7.6'!$D$6</c:f>
              <c:strCache>
                <c:ptCount val="1"/>
                <c:pt idx="0">
                  <c:v>Bond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7.6'!$A$7:$A$28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7.6'!$D$7:$D$28</c:f>
              <c:numCache>
                <c:formatCode>#,##0.0</c:formatCode>
                <c:ptCount val="22"/>
                <c:pt idx="0">
                  <c:v>555</c:v>
                </c:pt>
                <c:pt idx="1">
                  <c:v>587.29999999999995</c:v>
                </c:pt>
                <c:pt idx="2">
                  <c:v>621.20000000000005</c:v>
                </c:pt>
                <c:pt idx="3">
                  <c:v>643.70000000000005</c:v>
                </c:pt>
                <c:pt idx="4">
                  <c:v>626.5</c:v>
                </c:pt>
                <c:pt idx="5">
                  <c:v>602.29999999999995</c:v>
                </c:pt>
                <c:pt idx="6">
                  <c:v>588.5</c:v>
                </c:pt>
                <c:pt idx="7">
                  <c:v>564.20000000000005</c:v>
                </c:pt>
                <c:pt idx="8">
                  <c:v>539.4</c:v>
                </c:pt>
                <c:pt idx="9">
                  <c:v>516.4</c:v>
                </c:pt>
                <c:pt idx="10">
                  <c:v>530.5</c:v>
                </c:pt>
                <c:pt idx="11">
                  <c:v>558.4</c:v>
                </c:pt>
                <c:pt idx="12">
                  <c:v>591.86699999999996</c:v>
                </c:pt>
                <c:pt idx="13">
                  <c:v>717.93100000000004</c:v>
                </c:pt>
                <c:pt idx="14">
                  <c:v>892.64</c:v>
                </c:pt>
                <c:pt idx="15">
                  <c:v>1064.1120000000001</c:v>
                </c:pt>
                <c:pt idx="16">
                  <c:v>1240.1610000000001</c:v>
                </c:pt>
                <c:pt idx="17">
                  <c:v>1408.153</c:v>
                </c:pt>
                <c:pt idx="18">
                  <c:v>1576.1659999999999</c:v>
                </c:pt>
                <c:pt idx="19">
                  <c:v>1724.8019999999999</c:v>
                </c:pt>
                <c:pt idx="20">
                  <c:v>1849.001</c:v>
                </c:pt>
                <c:pt idx="21">
                  <c:v>1992.52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C8-4648-9EEF-42E1785EAEDD}"/>
            </c:ext>
          </c:extLst>
        </c:ser>
        <c:ser>
          <c:idx val="3"/>
          <c:order val="3"/>
          <c:tx>
            <c:strRef>
              <c:f>'Figure 7.6'!$E$6</c:f>
              <c:strCache>
                <c:ptCount val="1"/>
                <c:pt idx="0">
                  <c:v>TIP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Figure 7.6'!$A$7:$A$28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7.6'!$E$7:$E$28</c:f>
              <c:numCache>
                <c:formatCode>#,##0.0</c:formatCode>
                <c:ptCount val="22"/>
                <c:pt idx="0">
                  <c:v>0</c:v>
                </c:pt>
                <c:pt idx="1">
                  <c:v>33</c:v>
                </c:pt>
                <c:pt idx="2">
                  <c:v>67.599999999999994</c:v>
                </c:pt>
                <c:pt idx="3">
                  <c:v>100.7</c:v>
                </c:pt>
                <c:pt idx="4">
                  <c:v>121.2</c:v>
                </c:pt>
                <c:pt idx="5">
                  <c:v>140.1</c:v>
                </c:pt>
                <c:pt idx="6">
                  <c:v>146.80000000000001</c:v>
                </c:pt>
                <c:pt idx="7">
                  <c:v>176.2</c:v>
                </c:pt>
                <c:pt idx="8">
                  <c:v>245.9</c:v>
                </c:pt>
                <c:pt idx="9">
                  <c:v>328.6</c:v>
                </c:pt>
                <c:pt idx="10">
                  <c:v>411.1</c:v>
                </c:pt>
                <c:pt idx="11">
                  <c:v>471.4</c:v>
                </c:pt>
                <c:pt idx="12">
                  <c:v>529.62199999999996</c:v>
                </c:pt>
                <c:pt idx="13">
                  <c:v>568.05499999999995</c:v>
                </c:pt>
                <c:pt idx="14">
                  <c:v>616.10599999999999</c:v>
                </c:pt>
                <c:pt idx="15">
                  <c:v>738.755</c:v>
                </c:pt>
                <c:pt idx="16">
                  <c:v>849.84400000000005</c:v>
                </c:pt>
                <c:pt idx="17">
                  <c:v>972.596</c:v>
                </c:pt>
                <c:pt idx="18">
                  <c:v>1077.5540000000001</c:v>
                </c:pt>
                <c:pt idx="19">
                  <c:v>1167.924</c:v>
                </c:pt>
                <c:pt idx="20">
                  <c:v>1247.203</c:v>
                </c:pt>
                <c:pt idx="21">
                  <c:v>1327.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C8-4648-9EEF-42E1785EAEDD}"/>
            </c:ext>
          </c:extLst>
        </c:ser>
        <c:ser>
          <c:idx val="5"/>
          <c:order val="4"/>
          <c:tx>
            <c:strRef>
              <c:f>'Figure 7.6'!$F$6</c:f>
              <c:strCache>
                <c:ptCount val="1"/>
                <c:pt idx="0">
                  <c:v>FRN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Figure 7.6'!$A$7:$A$28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7.6'!$F$7:$F$28</c:f>
              <c:numCache>
                <c:formatCode>#,##0.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63.99100000000001</c:v>
                </c:pt>
                <c:pt idx="19">
                  <c:v>328.041</c:v>
                </c:pt>
                <c:pt idx="20">
                  <c:v>335.05599999999998</c:v>
                </c:pt>
                <c:pt idx="21">
                  <c:v>343.052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8C8-4648-9EEF-42E1785EAE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7995520"/>
        <c:axId val="427997056"/>
      </c:areaChart>
      <c:catAx>
        <c:axId val="427995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997056"/>
        <c:crosses val="autoZero"/>
        <c:auto val="1"/>
        <c:lblAlgn val="ctr"/>
        <c:lblOffset val="100"/>
        <c:noMultiLvlLbl val="0"/>
      </c:catAx>
      <c:valAx>
        <c:axId val="427997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</a:t>
                </a:r>
                <a:r>
                  <a:rPr lang="en-US" baseline="0"/>
                  <a:t> Billion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9955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2998662089239538"/>
          <c:y val="6.5355496472552801E-2"/>
          <c:w val="0.24631678974261456"/>
          <c:h val="0.257536312607896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8278738921709"/>
          <c:y val="3.8674020913315947E-2"/>
          <c:w val="0.85550862327743804"/>
          <c:h val="0.71006818499417923"/>
        </c:manualLayout>
      </c:layout>
      <c:areaChart>
        <c:grouping val="percentStacked"/>
        <c:varyColors val="0"/>
        <c:ser>
          <c:idx val="0"/>
          <c:order val="0"/>
          <c:tx>
            <c:strRef>
              <c:f>'Figure 7.6'!$B$6</c:f>
              <c:strCache>
                <c:ptCount val="1"/>
                <c:pt idx="0">
                  <c:v>Bill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7.6'!$A$7:$A$28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7.6'!$B$7:$B$28</c:f>
              <c:numCache>
                <c:formatCode>#,##0.0</c:formatCode>
                <c:ptCount val="22"/>
                <c:pt idx="0">
                  <c:v>777.4</c:v>
                </c:pt>
                <c:pt idx="1">
                  <c:v>715.4</c:v>
                </c:pt>
                <c:pt idx="2">
                  <c:v>691</c:v>
                </c:pt>
                <c:pt idx="3">
                  <c:v>737.1</c:v>
                </c:pt>
                <c:pt idx="4">
                  <c:v>646.9</c:v>
                </c:pt>
                <c:pt idx="5">
                  <c:v>811.2</c:v>
                </c:pt>
                <c:pt idx="6">
                  <c:v>888.7</c:v>
                </c:pt>
                <c:pt idx="7">
                  <c:v>928.8</c:v>
                </c:pt>
                <c:pt idx="8">
                  <c:v>1001.2</c:v>
                </c:pt>
                <c:pt idx="9">
                  <c:v>960.7</c:v>
                </c:pt>
                <c:pt idx="10">
                  <c:v>940.8</c:v>
                </c:pt>
                <c:pt idx="11">
                  <c:v>999.5</c:v>
                </c:pt>
                <c:pt idx="12">
                  <c:v>1861.1869999999999</c:v>
                </c:pt>
                <c:pt idx="13">
                  <c:v>1793.48</c:v>
                </c:pt>
                <c:pt idx="14">
                  <c:v>1772.528</c:v>
                </c:pt>
                <c:pt idx="15">
                  <c:v>1520.5170000000001</c:v>
                </c:pt>
                <c:pt idx="16">
                  <c:v>1628.971</c:v>
                </c:pt>
                <c:pt idx="17">
                  <c:v>1591.952</c:v>
                </c:pt>
                <c:pt idx="18">
                  <c:v>1457.885</c:v>
                </c:pt>
                <c:pt idx="19">
                  <c:v>1513.9570000000001</c:v>
                </c:pt>
                <c:pt idx="20">
                  <c:v>1817.963</c:v>
                </c:pt>
                <c:pt idx="21">
                  <c:v>1955.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BD-4F2D-80DA-CB5CADC293B1}"/>
            </c:ext>
          </c:extLst>
        </c:ser>
        <c:ser>
          <c:idx val="1"/>
          <c:order val="1"/>
          <c:tx>
            <c:strRef>
              <c:f>'Figure 7.6'!$C$6</c:f>
              <c:strCache>
                <c:ptCount val="1"/>
                <c:pt idx="0">
                  <c:v>Not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7.6'!$A$7:$A$28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7.6'!$C$7:$C$28</c:f>
              <c:numCache>
                <c:formatCode>#,##0.0</c:formatCode>
                <c:ptCount val="22"/>
                <c:pt idx="0">
                  <c:v>2112.3000000000002</c:v>
                </c:pt>
                <c:pt idx="1">
                  <c:v>2106</c:v>
                </c:pt>
                <c:pt idx="2">
                  <c:v>1960.7</c:v>
                </c:pt>
                <c:pt idx="3">
                  <c:v>1784.5</c:v>
                </c:pt>
                <c:pt idx="4">
                  <c:v>1557.3</c:v>
                </c:pt>
                <c:pt idx="5">
                  <c:v>1413.9</c:v>
                </c:pt>
                <c:pt idx="6">
                  <c:v>1580.9</c:v>
                </c:pt>
                <c:pt idx="7">
                  <c:v>1905.7</c:v>
                </c:pt>
                <c:pt idx="8">
                  <c:v>2157.1</c:v>
                </c:pt>
                <c:pt idx="9">
                  <c:v>2360.1999999999998</c:v>
                </c:pt>
                <c:pt idx="10">
                  <c:v>2440.5</c:v>
                </c:pt>
                <c:pt idx="11">
                  <c:v>2487.4</c:v>
                </c:pt>
                <c:pt idx="12">
                  <c:v>2791.5140000000001</c:v>
                </c:pt>
                <c:pt idx="13">
                  <c:v>4181.1080000000002</c:v>
                </c:pt>
                <c:pt idx="14">
                  <c:v>5571.7489999999998</c:v>
                </c:pt>
                <c:pt idx="15">
                  <c:v>6605.0559999999996</c:v>
                </c:pt>
                <c:pt idx="16">
                  <c:v>7327.1149999999998</c:v>
                </c:pt>
                <c:pt idx="17">
                  <c:v>7881.7340000000004</c:v>
                </c:pt>
                <c:pt idx="18">
                  <c:v>8229.1859999999997</c:v>
                </c:pt>
                <c:pt idx="19">
                  <c:v>8456.8310000000001</c:v>
                </c:pt>
                <c:pt idx="20">
                  <c:v>8659.018</c:v>
                </c:pt>
                <c:pt idx="21">
                  <c:v>8849.744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BD-4F2D-80DA-CB5CADC293B1}"/>
            </c:ext>
          </c:extLst>
        </c:ser>
        <c:ser>
          <c:idx val="2"/>
          <c:order val="2"/>
          <c:tx>
            <c:strRef>
              <c:f>'Figure 7.6'!$D$6</c:f>
              <c:strCache>
                <c:ptCount val="1"/>
                <c:pt idx="0">
                  <c:v>Bond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7.6'!$A$7:$A$28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7.6'!$D$7:$D$28</c:f>
              <c:numCache>
                <c:formatCode>#,##0.0</c:formatCode>
                <c:ptCount val="22"/>
                <c:pt idx="0">
                  <c:v>555</c:v>
                </c:pt>
                <c:pt idx="1">
                  <c:v>587.29999999999995</c:v>
                </c:pt>
                <c:pt idx="2">
                  <c:v>621.20000000000005</c:v>
                </c:pt>
                <c:pt idx="3">
                  <c:v>643.70000000000005</c:v>
                </c:pt>
                <c:pt idx="4">
                  <c:v>626.5</c:v>
                </c:pt>
                <c:pt idx="5">
                  <c:v>602.29999999999995</c:v>
                </c:pt>
                <c:pt idx="6">
                  <c:v>588.5</c:v>
                </c:pt>
                <c:pt idx="7">
                  <c:v>564.20000000000005</c:v>
                </c:pt>
                <c:pt idx="8">
                  <c:v>539.4</c:v>
                </c:pt>
                <c:pt idx="9">
                  <c:v>516.4</c:v>
                </c:pt>
                <c:pt idx="10">
                  <c:v>530.5</c:v>
                </c:pt>
                <c:pt idx="11">
                  <c:v>558.4</c:v>
                </c:pt>
                <c:pt idx="12">
                  <c:v>591.86699999999996</c:v>
                </c:pt>
                <c:pt idx="13">
                  <c:v>717.93100000000004</c:v>
                </c:pt>
                <c:pt idx="14">
                  <c:v>892.64</c:v>
                </c:pt>
                <c:pt idx="15">
                  <c:v>1064.1120000000001</c:v>
                </c:pt>
                <c:pt idx="16">
                  <c:v>1240.1610000000001</c:v>
                </c:pt>
                <c:pt idx="17">
                  <c:v>1408.153</c:v>
                </c:pt>
                <c:pt idx="18">
                  <c:v>1576.1659999999999</c:v>
                </c:pt>
                <c:pt idx="19">
                  <c:v>1724.8019999999999</c:v>
                </c:pt>
                <c:pt idx="20">
                  <c:v>1849.001</c:v>
                </c:pt>
                <c:pt idx="21">
                  <c:v>1992.52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BD-4F2D-80DA-CB5CADC293B1}"/>
            </c:ext>
          </c:extLst>
        </c:ser>
        <c:ser>
          <c:idx val="3"/>
          <c:order val="3"/>
          <c:tx>
            <c:strRef>
              <c:f>'Figure 7.6'!$E$6</c:f>
              <c:strCache>
                <c:ptCount val="1"/>
                <c:pt idx="0">
                  <c:v>TIP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Figure 7.6'!$A$7:$A$28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7.6'!$E$7:$E$28</c:f>
              <c:numCache>
                <c:formatCode>#,##0.0</c:formatCode>
                <c:ptCount val="22"/>
                <c:pt idx="0">
                  <c:v>0</c:v>
                </c:pt>
                <c:pt idx="1">
                  <c:v>33</c:v>
                </c:pt>
                <c:pt idx="2">
                  <c:v>67.599999999999994</c:v>
                </c:pt>
                <c:pt idx="3">
                  <c:v>100.7</c:v>
                </c:pt>
                <c:pt idx="4">
                  <c:v>121.2</c:v>
                </c:pt>
                <c:pt idx="5">
                  <c:v>140.1</c:v>
                </c:pt>
                <c:pt idx="6">
                  <c:v>146.80000000000001</c:v>
                </c:pt>
                <c:pt idx="7">
                  <c:v>176.2</c:v>
                </c:pt>
                <c:pt idx="8">
                  <c:v>245.9</c:v>
                </c:pt>
                <c:pt idx="9">
                  <c:v>328.6</c:v>
                </c:pt>
                <c:pt idx="10">
                  <c:v>411.1</c:v>
                </c:pt>
                <c:pt idx="11">
                  <c:v>471.4</c:v>
                </c:pt>
                <c:pt idx="12">
                  <c:v>529.62199999999996</c:v>
                </c:pt>
                <c:pt idx="13">
                  <c:v>568.05499999999995</c:v>
                </c:pt>
                <c:pt idx="14">
                  <c:v>616.10599999999999</c:v>
                </c:pt>
                <c:pt idx="15">
                  <c:v>738.755</c:v>
                </c:pt>
                <c:pt idx="16">
                  <c:v>849.84400000000005</c:v>
                </c:pt>
                <c:pt idx="17">
                  <c:v>972.596</c:v>
                </c:pt>
                <c:pt idx="18">
                  <c:v>1077.5540000000001</c:v>
                </c:pt>
                <c:pt idx="19">
                  <c:v>1167.924</c:v>
                </c:pt>
                <c:pt idx="20">
                  <c:v>1247.203</c:v>
                </c:pt>
                <c:pt idx="21">
                  <c:v>1327.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3BD-4F2D-80DA-CB5CADC293B1}"/>
            </c:ext>
          </c:extLst>
        </c:ser>
        <c:ser>
          <c:idx val="5"/>
          <c:order val="4"/>
          <c:tx>
            <c:strRef>
              <c:f>'Figure 7.6'!$F$6</c:f>
              <c:strCache>
                <c:ptCount val="1"/>
                <c:pt idx="0">
                  <c:v>FRN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Figure 7.6'!$A$7:$A$28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7.6'!$F$7:$F$28</c:f>
              <c:numCache>
                <c:formatCode>#,##0.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63.99100000000001</c:v>
                </c:pt>
                <c:pt idx="19">
                  <c:v>328.041</c:v>
                </c:pt>
                <c:pt idx="20">
                  <c:v>335.05599999999998</c:v>
                </c:pt>
                <c:pt idx="21">
                  <c:v>343.052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3BD-4F2D-80DA-CB5CADC293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7938944"/>
        <c:axId val="427940480"/>
      </c:areaChart>
      <c:catAx>
        <c:axId val="427938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940480"/>
        <c:crosses val="autoZero"/>
        <c:auto val="1"/>
        <c:lblAlgn val="ctr"/>
        <c:lblOffset val="100"/>
        <c:noMultiLvlLbl val="0"/>
      </c:catAx>
      <c:valAx>
        <c:axId val="427940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</a:t>
                </a:r>
                <a:r>
                  <a:rPr lang="en-US" baseline="0"/>
                  <a:t> Billion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938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8280465980450723E-2"/>
          <c:y val="0.86788078677477265"/>
          <c:w val="0.79039253791207409"/>
          <c:h val="0.103411588052844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8278738921709"/>
          <c:y val="3.8674020913315947E-2"/>
          <c:w val="0.85374156006395363"/>
          <c:h val="0.79526712836525826"/>
        </c:manualLayout>
      </c:layout>
      <c:areaChart>
        <c:grouping val="stacked"/>
        <c:varyColors val="0"/>
        <c:ser>
          <c:idx val="0"/>
          <c:order val="0"/>
          <c:tx>
            <c:strRef>
              <c:f>'Figure 7.7'!$E$9</c:f>
              <c:strCache>
                <c:ptCount val="1"/>
                <c:pt idx="0">
                  <c:v>Investment Grad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Figure 7.7'!$A$10:$A$22</c:f>
              <c:strCach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strCache>
            </c:strRef>
          </c:cat>
          <c:val>
            <c:numRef>
              <c:f>'Figure 7.7'!$E$10:$E$22</c:f>
              <c:numCache>
                <c:formatCode>#,##0</c:formatCode>
                <c:ptCount val="13"/>
                <c:pt idx="0">
                  <c:v>1240.49394046667</c:v>
                </c:pt>
                <c:pt idx="1">
                  <c:v>1341.7268372630526</c:v>
                </c:pt>
                <c:pt idx="2">
                  <c:v>1614.1587650667957</c:v>
                </c:pt>
                <c:pt idx="3">
                  <c:v>1869.4540577614403</c:v>
                </c:pt>
                <c:pt idx="4">
                  <c:v>2065.5877987891599</c:v>
                </c:pt>
                <c:pt idx="5">
                  <c:v>2312.4291826185531</c:v>
                </c:pt>
                <c:pt idx="6">
                  <c:v>2557.7204755323728</c:v>
                </c:pt>
                <c:pt idx="7">
                  <c:v>2889.0563161329369</c:v>
                </c:pt>
                <c:pt idx="8">
                  <c:v>3211.0427394534186</c:v>
                </c:pt>
                <c:pt idx="9">
                  <c:v>4100.4191659140979</c:v>
                </c:pt>
                <c:pt idx="10">
                  <c:v>4641.3070782074919</c:v>
                </c:pt>
                <c:pt idx="11">
                  <c:v>5023.7152152201888</c:v>
                </c:pt>
                <c:pt idx="12">
                  <c:v>5351.966484491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18-4BAF-A1D3-C0DB483AEF18}"/>
            </c:ext>
          </c:extLst>
        </c:ser>
        <c:ser>
          <c:idx val="1"/>
          <c:order val="1"/>
          <c:tx>
            <c:strRef>
              <c:f>'Figure 7.7'!$F$9</c:f>
              <c:strCache>
                <c:ptCount val="1"/>
                <c:pt idx="0">
                  <c:v>High Yiel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Figure 7.7'!$A$10:$A$22</c:f>
              <c:strCach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strCache>
            </c:strRef>
          </c:cat>
          <c:val>
            <c:numRef>
              <c:f>'Figure 7.7'!$F$10:$F$22</c:f>
              <c:numCache>
                <c:formatCode>#,##0</c:formatCode>
                <c:ptCount val="13"/>
                <c:pt idx="0">
                  <c:v>642.69204148487984</c:v>
                </c:pt>
                <c:pt idx="1">
                  <c:v>645.65108098382393</c:v>
                </c:pt>
                <c:pt idx="2">
                  <c:v>664.22596109521965</c:v>
                </c:pt>
                <c:pt idx="3">
                  <c:v>739.2940179330393</c:v>
                </c:pt>
                <c:pt idx="4">
                  <c:v>794.04541276687542</c:v>
                </c:pt>
                <c:pt idx="5">
                  <c:v>796.98657216551953</c:v>
                </c:pt>
                <c:pt idx="6">
                  <c:v>829.81996343975959</c:v>
                </c:pt>
                <c:pt idx="7">
                  <c:v>872.9152135920001</c:v>
                </c:pt>
                <c:pt idx="8">
                  <c:v>913.3689744614793</c:v>
                </c:pt>
                <c:pt idx="9">
                  <c:v>1497.2255242007184</c:v>
                </c:pt>
                <c:pt idx="10">
                  <c:v>1627.1405355679983</c:v>
                </c:pt>
                <c:pt idx="11">
                  <c:v>1414.7707426775962</c:v>
                </c:pt>
                <c:pt idx="12">
                  <c:v>1408.7143059236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18-4BAF-A1D3-C0DB483AEF18}"/>
            </c:ext>
          </c:extLst>
        </c:ser>
        <c:ser>
          <c:idx val="2"/>
          <c:order val="2"/>
          <c:tx>
            <c:strRef>
              <c:f>'Figure 7.7'!$G$9</c:f>
              <c:strCache>
                <c:ptCount val="1"/>
                <c:pt idx="0">
                  <c:v>Leveraged Loan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'Figure 7.7'!$A$10:$A$22</c:f>
              <c:strCach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strCache>
            </c:strRef>
          </c:cat>
          <c:val>
            <c:numRef>
              <c:f>'Figure 7.7'!$G$10:$G$22</c:f>
              <c:numCache>
                <c:formatCode>#,##0</c:formatCode>
                <c:ptCount val="13"/>
                <c:pt idx="0">
                  <c:v>399.7</c:v>
                </c:pt>
                <c:pt idx="1">
                  <c:v>564.77125157</c:v>
                </c:pt>
                <c:pt idx="2">
                  <c:v>605.26842257999999</c:v>
                </c:pt>
                <c:pt idx="3">
                  <c:v>526.69503779999991</c:v>
                </c:pt>
                <c:pt idx="4">
                  <c:v>497.09981782</c:v>
                </c:pt>
                <c:pt idx="5">
                  <c:v>529.97982563999994</c:v>
                </c:pt>
                <c:pt idx="6">
                  <c:v>576.49592192</c:v>
                </c:pt>
                <c:pt idx="7">
                  <c:v>728.82957770000007</c:v>
                </c:pt>
                <c:pt idx="8">
                  <c:v>883.20872664496835</c:v>
                </c:pt>
                <c:pt idx="9">
                  <c:v>905.18452434084384</c:v>
                </c:pt>
                <c:pt idx="10">
                  <c:v>948.25286114673497</c:v>
                </c:pt>
                <c:pt idx="11">
                  <c:v>1056.2223659512472</c:v>
                </c:pt>
                <c:pt idx="12">
                  <c:v>1178.6614190739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18-4BAF-A1D3-C0DB483AEF18}"/>
            </c:ext>
          </c:extLst>
        </c:ser>
        <c:ser>
          <c:idx val="3"/>
          <c:order val="3"/>
          <c:tx>
            <c:strRef>
              <c:f>'Figure 7.7'!$D$9</c:f>
              <c:strCache>
                <c:ptCount val="1"/>
                <c:pt idx="0">
                  <c:v>Commercial Paper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Figure 7.7'!$D$10:$D$22</c:f>
              <c:numCache>
                <c:formatCode>0.0</c:formatCode>
                <c:ptCount val="13"/>
                <c:pt idx="0">
                  <c:v>1974.7104999999999</c:v>
                </c:pt>
                <c:pt idx="1">
                  <c:v>1785.8583000000001</c:v>
                </c:pt>
                <c:pt idx="2">
                  <c:v>1681.5391999999999</c:v>
                </c:pt>
                <c:pt idx="3">
                  <c:v>1170.0165</c:v>
                </c:pt>
                <c:pt idx="4">
                  <c:v>971.52750000000003</c:v>
                </c:pt>
                <c:pt idx="5">
                  <c:v>959.32920000000001</c:v>
                </c:pt>
                <c:pt idx="6">
                  <c:v>1065.5730000000001</c:v>
                </c:pt>
                <c:pt idx="7">
                  <c:v>1101.2573</c:v>
                </c:pt>
                <c:pt idx="8">
                  <c:v>1007.5744999999999</c:v>
                </c:pt>
                <c:pt idx="9">
                  <c:v>1056.7597000000001</c:v>
                </c:pt>
                <c:pt idx="10">
                  <c:v>986.45979999999997</c:v>
                </c:pt>
                <c:pt idx="11">
                  <c:v>1080.3016</c:v>
                </c:pt>
                <c:pt idx="12">
                  <c:v>1055.6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18-4BAF-A1D3-C0DB483AEF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8094208"/>
        <c:axId val="428095744"/>
      </c:areaChart>
      <c:catAx>
        <c:axId val="428094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8095744"/>
        <c:crosses val="autoZero"/>
        <c:auto val="1"/>
        <c:lblAlgn val="ctr"/>
        <c:lblOffset val="100"/>
        <c:noMultiLvlLbl val="0"/>
      </c:catAx>
      <c:valAx>
        <c:axId val="428095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</a:t>
                </a:r>
                <a:r>
                  <a:rPr lang="en-US" baseline="0"/>
                  <a:t> Billion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8094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2998662089239538"/>
          <c:y val="6.5355496472552801E-2"/>
          <c:w val="0.20606703554366973"/>
          <c:h val="0.370386438247828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8278738921709"/>
          <c:y val="3.8674020913315947E-2"/>
          <c:w val="0.85374156006395363"/>
          <c:h val="0.79526712836525826"/>
        </c:manualLayout>
      </c:layout>
      <c:areaChart>
        <c:grouping val="percentStacked"/>
        <c:varyColors val="0"/>
        <c:ser>
          <c:idx val="0"/>
          <c:order val="0"/>
          <c:tx>
            <c:strRef>
              <c:f>'Figure 7.7'!$E$9</c:f>
              <c:strCache>
                <c:ptCount val="1"/>
                <c:pt idx="0">
                  <c:v>Investment Grad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Figure 7.7'!$A$10:$A$22</c:f>
              <c:strCach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strCache>
            </c:strRef>
          </c:cat>
          <c:val>
            <c:numRef>
              <c:f>'Figure 7.7'!$E$10:$E$22</c:f>
              <c:numCache>
                <c:formatCode>#,##0</c:formatCode>
                <c:ptCount val="13"/>
                <c:pt idx="0">
                  <c:v>1240.49394046667</c:v>
                </c:pt>
                <c:pt idx="1">
                  <c:v>1341.7268372630526</c:v>
                </c:pt>
                <c:pt idx="2">
                  <c:v>1614.1587650667957</c:v>
                </c:pt>
                <c:pt idx="3">
                  <c:v>1869.4540577614403</c:v>
                </c:pt>
                <c:pt idx="4">
                  <c:v>2065.5877987891599</c:v>
                </c:pt>
                <c:pt idx="5">
                  <c:v>2312.4291826185531</c:v>
                </c:pt>
                <c:pt idx="6">
                  <c:v>2557.7204755323728</c:v>
                </c:pt>
                <c:pt idx="7">
                  <c:v>2889.0563161329369</c:v>
                </c:pt>
                <c:pt idx="8">
                  <c:v>3211.0427394534186</c:v>
                </c:pt>
                <c:pt idx="9">
                  <c:v>4100.4191659140979</c:v>
                </c:pt>
                <c:pt idx="10">
                  <c:v>4641.3070782074919</c:v>
                </c:pt>
                <c:pt idx="11">
                  <c:v>5023.7152152201888</c:v>
                </c:pt>
                <c:pt idx="12">
                  <c:v>5351.966484491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CF-4A61-AE42-E0FC31F230D6}"/>
            </c:ext>
          </c:extLst>
        </c:ser>
        <c:ser>
          <c:idx val="1"/>
          <c:order val="1"/>
          <c:tx>
            <c:strRef>
              <c:f>'Figure 7.7'!$F$9</c:f>
              <c:strCache>
                <c:ptCount val="1"/>
                <c:pt idx="0">
                  <c:v>High Yiel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Figure 7.7'!$A$10:$A$22</c:f>
              <c:strCach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strCache>
            </c:strRef>
          </c:cat>
          <c:val>
            <c:numRef>
              <c:f>'Figure 7.7'!$F$10:$F$22</c:f>
              <c:numCache>
                <c:formatCode>#,##0</c:formatCode>
                <c:ptCount val="13"/>
                <c:pt idx="0">
                  <c:v>642.69204148487984</c:v>
                </c:pt>
                <c:pt idx="1">
                  <c:v>645.65108098382393</c:v>
                </c:pt>
                <c:pt idx="2">
                  <c:v>664.22596109521965</c:v>
                </c:pt>
                <c:pt idx="3">
                  <c:v>739.2940179330393</c:v>
                </c:pt>
                <c:pt idx="4">
                  <c:v>794.04541276687542</c:v>
                </c:pt>
                <c:pt idx="5">
                  <c:v>796.98657216551953</c:v>
                </c:pt>
                <c:pt idx="6">
                  <c:v>829.81996343975959</c:v>
                </c:pt>
                <c:pt idx="7">
                  <c:v>872.9152135920001</c:v>
                </c:pt>
                <c:pt idx="8">
                  <c:v>913.3689744614793</c:v>
                </c:pt>
                <c:pt idx="9">
                  <c:v>1497.2255242007184</c:v>
                </c:pt>
                <c:pt idx="10">
                  <c:v>1627.1405355679983</c:v>
                </c:pt>
                <c:pt idx="11">
                  <c:v>1414.7707426775962</c:v>
                </c:pt>
                <c:pt idx="12">
                  <c:v>1408.7143059236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CF-4A61-AE42-E0FC31F230D6}"/>
            </c:ext>
          </c:extLst>
        </c:ser>
        <c:ser>
          <c:idx val="2"/>
          <c:order val="2"/>
          <c:tx>
            <c:strRef>
              <c:f>'Figure 7.7'!$G$9</c:f>
              <c:strCache>
                <c:ptCount val="1"/>
                <c:pt idx="0">
                  <c:v>Leveraged Loan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'Figure 7.7'!$A$10:$A$22</c:f>
              <c:strCach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strCache>
            </c:strRef>
          </c:cat>
          <c:val>
            <c:numRef>
              <c:f>'Figure 7.7'!$G$10:$G$22</c:f>
              <c:numCache>
                <c:formatCode>#,##0</c:formatCode>
                <c:ptCount val="13"/>
                <c:pt idx="0">
                  <c:v>399.7</c:v>
                </c:pt>
                <c:pt idx="1">
                  <c:v>564.77125157</c:v>
                </c:pt>
                <c:pt idx="2">
                  <c:v>605.26842257999999</c:v>
                </c:pt>
                <c:pt idx="3">
                  <c:v>526.69503779999991</c:v>
                </c:pt>
                <c:pt idx="4">
                  <c:v>497.09981782</c:v>
                </c:pt>
                <c:pt idx="5">
                  <c:v>529.97982563999994</c:v>
                </c:pt>
                <c:pt idx="6">
                  <c:v>576.49592192</c:v>
                </c:pt>
                <c:pt idx="7">
                  <c:v>728.82957770000007</c:v>
                </c:pt>
                <c:pt idx="8">
                  <c:v>883.20872664496835</c:v>
                </c:pt>
                <c:pt idx="9">
                  <c:v>905.18452434084384</c:v>
                </c:pt>
                <c:pt idx="10">
                  <c:v>948.25286114673497</c:v>
                </c:pt>
                <c:pt idx="11">
                  <c:v>1056.2223659512472</c:v>
                </c:pt>
                <c:pt idx="12">
                  <c:v>1178.6614190739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CF-4A61-AE42-E0FC31F23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8222336"/>
        <c:axId val="428223872"/>
      </c:areaChart>
      <c:catAx>
        <c:axId val="428222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8223872"/>
        <c:crosses val="autoZero"/>
        <c:auto val="1"/>
        <c:lblAlgn val="ctr"/>
        <c:lblOffset val="100"/>
        <c:noMultiLvlLbl val="0"/>
      </c:catAx>
      <c:valAx>
        <c:axId val="428223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</a:t>
                </a:r>
                <a:r>
                  <a:rPr lang="en-US" baseline="0"/>
                  <a:t> Billion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8222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2998662089239538"/>
          <c:y val="6.5355496472552801E-2"/>
          <c:w val="0.20283473438527172"/>
          <c:h val="0.27778982868587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0461706508013"/>
          <c:y val="4.2459334625450623E-2"/>
          <c:w val="0.86813325471577463"/>
          <c:h val="0.867996755219352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ure 7.7'!$A$10:$A$21</c:f>
              <c:strCache>
                <c:ptCount val="12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</c:strCache>
            </c:strRef>
          </c:cat>
          <c:val>
            <c:numRef>
              <c:f>'Figure 7.7'!$B$10:$B$21</c:f>
              <c:numCache>
                <c:formatCode>#,##0</c:formatCode>
                <c:ptCount val="12"/>
                <c:pt idx="0">
                  <c:v>4836.8999999999996</c:v>
                </c:pt>
                <c:pt idx="1">
                  <c:v>5247.4</c:v>
                </c:pt>
                <c:pt idx="2">
                  <c:v>5410.4</c:v>
                </c:pt>
                <c:pt idx="3">
                  <c:v>5923.6</c:v>
                </c:pt>
                <c:pt idx="4">
                  <c:v>6531.9</c:v>
                </c:pt>
                <c:pt idx="5">
                  <c:v>6607.1</c:v>
                </c:pt>
                <c:pt idx="6">
                  <c:v>7037.3</c:v>
                </c:pt>
                <c:pt idx="7">
                  <c:v>7447.1</c:v>
                </c:pt>
                <c:pt idx="8">
                  <c:v>7830</c:v>
                </c:pt>
                <c:pt idx="9">
                  <c:v>8099.5</c:v>
                </c:pt>
                <c:pt idx="10">
                  <c:v>8458</c:v>
                </c:pt>
                <c:pt idx="11">
                  <c:v>882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B3-410E-9106-8C11D3A4C4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28315392"/>
        <c:axId val="428316928"/>
      </c:barChart>
      <c:catAx>
        <c:axId val="428315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8316928"/>
        <c:crosses val="autoZero"/>
        <c:auto val="1"/>
        <c:lblAlgn val="ctr"/>
        <c:lblOffset val="100"/>
        <c:noMultiLvlLbl val="0"/>
      </c:catAx>
      <c:valAx>
        <c:axId val="42831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</a:t>
                </a:r>
                <a:r>
                  <a:rPr lang="en-US" baseline="0"/>
                  <a:t> Billio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8315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8278738921709"/>
          <c:y val="3.8674020913315947E-2"/>
          <c:w val="0.85374161967463336"/>
          <c:h val="0.7697064779602697"/>
        </c:manualLayout>
      </c:layout>
      <c:areaChart>
        <c:grouping val="stacked"/>
        <c:varyColors val="0"/>
        <c:ser>
          <c:idx val="0"/>
          <c:order val="0"/>
          <c:tx>
            <c:strRef>
              <c:f>'Figure 7.8'!$B$5</c:f>
              <c:strCache>
                <c:ptCount val="1"/>
                <c:pt idx="0">
                  <c:v>Agency MB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7.8'!$A$6:$A$21</c:f>
              <c:numCache>
                <c:formatCode>General</c:formatCod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numCache>
            </c:numRef>
          </c:cat>
          <c:val>
            <c:numRef>
              <c:f>'Figure 7.8'!$B$6:$B$21</c:f>
              <c:numCache>
                <c:formatCode>#,##0.0</c:formatCode>
                <c:ptCount val="16"/>
                <c:pt idx="0">
                  <c:v>3158.2370000000001</c:v>
                </c:pt>
                <c:pt idx="1">
                  <c:v>3342.248</c:v>
                </c:pt>
                <c:pt idx="2">
                  <c:v>3383.0790000000002</c:v>
                </c:pt>
                <c:pt idx="3">
                  <c:v>3547.6390000000001</c:v>
                </c:pt>
                <c:pt idx="4">
                  <c:v>3837.9360000000001</c:v>
                </c:pt>
                <c:pt idx="5">
                  <c:v>4459.875</c:v>
                </c:pt>
                <c:pt idx="6">
                  <c:v>4956.7550000000001</c:v>
                </c:pt>
                <c:pt idx="7">
                  <c:v>5372.223</c:v>
                </c:pt>
                <c:pt idx="8">
                  <c:v>5481.3909999999996</c:v>
                </c:pt>
                <c:pt idx="9">
                  <c:v>5546.4110000000001</c:v>
                </c:pt>
                <c:pt idx="10">
                  <c:v>5656.7370000000001</c:v>
                </c:pt>
                <c:pt idx="11">
                  <c:v>5905.6149999999998</c:v>
                </c:pt>
                <c:pt idx="12">
                  <c:v>6008.43</c:v>
                </c:pt>
                <c:pt idx="13">
                  <c:v>6217.0619999999999</c:v>
                </c:pt>
                <c:pt idx="14">
                  <c:v>6529.8630000000003</c:v>
                </c:pt>
                <c:pt idx="15">
                  <c:v>6924.323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B6-479A-BAE5-57C7E88640F8}"/>
            </c:ext>
          </c:extLst>
        </c:ser>
        <c:ser>
          <c:idx val="1"/>
          <c:order val="1"/>
          <c:tx>
            <c:strRef>
              <c:f>'Figure 7.8'!$C$5</c:f>
              <c:strCache>
                <c:ptCount val="1"/>
                <c:pt idx="0">
                  <c:v>Agency CM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7.8'!$A$6:$A$21</c:f>
              <c:numCache>
                <c:formatCode>General</c:formatCod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numCache>
            </c:numRef>
          </c:cat>
          <c:val>
            <c:numRef>
              <c:f>'Figure 7.8'!$C$6:$C$21</c:f>
              <c:numCache>
                <c:formatCode>#,##0.0</c:formatCode>
                <c:ptCount val="16"/>
                <c:pt idx="0">
                  <c:v>922.70270000000005</c:v>
                </c:pt>
                <c:pt idx="1">
                  <c:v>1006.5443</c:v>
                </c:pt>
                <c:pt idx="2">
                  <c:v>1022.1201</c:v>
                </c:pt>
                <c:pt idx="3">
                  <c:v>1114.3036</c:v>
                </c:pt>
                <c:pt idx="4">
                  <c:v>1253.2954999999999</c:v>
                </c:pt>
                <c:pt idx="5">
                  <c:v>1341.1306</c:v>
                </c:pt>
                <c:pt idx="6">
                  <c:v>1322.5782999999999</c:v>
                </c:pt>
                <c:pt idx="7">
                  <c:v>1264.2005999999999</c:v>
                </c:pt>
                <c:pt idx="8">
                  <c:v>1353.328</c:v>
                </c:pt>
                <c:pt idx="9">
                  <c:v>1401.3267000000001</c:v>
                </c:pt>
                <c:pt idx="10">
                  <c:v>1303.6664000000001</c:v>
                </c:pt>
                <c:pt idx="11">
                  <c:v>1134</c:v>
                </c:pt>
                <c:pt idx="12">
                  <c:v>1210.3747782146399</c:v>
                </c:pt>
                <c:pt idx="13">
                  <c:v>1149.8876406955799</c:v>
                </c:pt>
                <c:pt idx="14">
                  <c:v>1108.5111287206705</c:v>
                </c:pt>
                <c:pt idx="15">
                  <c:v>1080.762037347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B6-479A-BAE5-57C7E88640F8}"/>
            </c:ext>
          </c:extLst>
        </c:ser>
        <c:ser>
          <c:idx val="2"/>
          <c:order val="2"/>
          <c:tx>
            <c:strRef>
              <c:f>'Figure 7.8'!$D$5</c:f>
              <c:strCache>
                <c:ptCount val="1"/>
                <c:pt idx="0">
                  <c:v>Non-Agency CMB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7.8'!$A$6:$A$21</c:f>
              <c:numCache>
                <c:formatCode>General</c:formatCod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numCache>
            </c:numRef>
          </c:cat>
          <c:val>
            <c:numRef>
              <c:f>'Figure 7.8'!$D$6:$D$21</c:f>
              <c:numCache>
                <c:formatCode>#,##0.0</c:formatCode>
                <c:ptCount val="16"/>
                <c:pt idx="0">
                  <c:v>296.9171</c:v>
                </c:pt>
                <c:pt idx="1">
                  <c:v>351.38810000000001</c:v>
                </c:pt>
                <c:pt idx="2">
                  <c:v>416.07600000000002</c:v>
                </c:pt>
                <c:pt idx="3">
                  <c:v>540.74710000000005</c:v>
                </c:pt>
                <c:pt idx="4">
                  <c:v>698.40470000000005</c:v>
                </c:pt>
                <c:pt idx="5">
                  <c:v>870.78179999999998</c:v>
                </c:pt>
                <c:pt idx="6">
                  <c:v>830.80579999999998</c:v>
                </c:pt>
                <c:pt idx="7">
                  <c:v>793.1576</c:v>
                </c:pt>
                <c:pt idx="8">
                  <c:v>746.97180000000003</c:v>
                </c:pt>
                <c:pt idx="9">
                  <c:v>690.28750000000002</c:v>
                </c:pt>
                <c:pt idx="10">
                  <c:v>638.37509999999997</c:v>
                </c:pt>
                <c:pt idx="11">
                  <c:v>627.05589999999995</c:v>
                </c:pt>
                <c:pt idx="12">
                  <c:v>628.90099999999995</c:v>
                </c:pt>
                <c:pt idx="13">
                  <c:v>603.19119999999998</c:v>
                </c:pt>
                <c:pt idx="14">
                  <c:v>531.58040000000005</c:v>
                </c:pt>
                <c:pt idx="15">
                  <c:v>508.4911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B6-479A-BAE5-57C7E88640F8}"/>
            </c:ext>
          </c:extLst>
        </c:ser>
        <c:ser>
          <c:idx val="3"/>
          <c:order val="3"/>
          <c:tx>
            <c:strRef>
              <c:f>'Figure 7.8'!$E$5</c:f>
              <c:strCache>
                <c:ptCount val="1"/>
                <c:pt idx="0">
                  <c:v>Non-Agency RMB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Figure 7.8'!$A$6:$A$21</c:f>
              <c:numCache>
                <c:formatCode>General</c:formatCod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numCache>
            </c:numRef>
          </c:cat>
          <c:val>
            <c:numRef>
              <c:f>'Figure 7.8'!$E$6:$E$21</c:f>
              <c:numCache>
                <c:formatCode>#,##0.0</c:formatCode>
                <c:ptCount val="16"/>
                <c:pt idx="0">
                  <c:v>911.53800000000001</c:v>
                </c:pt>
                <c:pt idx="1">
                  <c:v>1014.3128</c:v>
                </c:pt>
                <c:pt idx="2">
                  <c:v>1480.4148</c:v>
                </c:pt>
                <c:pt idx="3">
                  <c:v>2015.3874000000001</c:v>
                </c:pt>
                <c:pt idx="4">
                  <c:v>2600.2946000000002</c:v>
                </c:pt>
                <c:pt idx="5">
                  <c:v>2714.1869000000002</c:v>
                </c:pt>
                <c:pt idx="6">
                  <c:v>2357.2267000000002</c:v>
                </c:pt>
                <c:pt idx="7">
                  <c:v>1922.8919000000001</c:v>
                </c:pt>
                <c:pt idx="8">
                  <c:v>1676.6786999999999</c:v>
                </c:pt>
                <c:pt idx="9">
                  <c:v>1437.4593</c:v>
                </c:pt>
                <c:pt idx="10">
                  <c:v>1239.2908</c:v>
                </c:pt>
                <c:pt idx="11">
                  <c:v>1075.9187999999999</c:v>
                </c:pt>
                <c:pt idx="12">
                  <c:v>994.29100000000005</c:v>
                </c:pt>
                <c:pt idx="13">
                  <c:v>924.67250000000001</c:v>
                </c:pt>
                <c:pt idx="14">
                  <c:v>853.40459999999996</c:v>
                </c:pt>
                <c:pt idx="15">
                  <c:v>791.2481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BB6-479A-BAE5-57C7E8864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8210816"/>
        <c:axId val="428368256"/>
      </c:areaChart>
      <c:catAx>
        <c:axId val="428210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8368256"/>
        <c:crosses val="autoZero"/>
        <c:auto val="1"/>
        <c:lblAlgn val="ctr"/>
        <c:lblOffset val="100"/>
        <c:noMultiLvlLbl val="0"/>
      </c:catAx>
      <c:valAx>
        <c:axId val="428368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</a:t>
                </a:r>
                <a:r>
                  <a:rPr lang="en-US" baseline="0"/>
                  <a:t> Billion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82108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5645004942019376E-2"/>
          <c:y val="0.89607831100797353"/>
          <c:w val="0.82555909569615815"/>
          <c:h val="0.101998933964501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1415778909989"/>
          <c:y val="3.8674020913315947E-2"/>
          <c:w val="0.86158468426740753"/>
          <c:h val="0.7774434578656394"/>
        </c:manualLayout>
      </c:layout>
      <c:areaChart>
        <c:grouping val="stacked"/>
        <c:varyColors val="0"/>
        <c:ser>
          <c:idx val="0"/>
          <c:order val="0"/>
          <c:tx>
            <c:strRef>
              <c:f>'Figure 7.10'!$B$5</c:f>
              <c:strCache>
                <c:ptCount val="1"/>
                <c:pt idx="0">
                  <c:v>Automobi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7.10'!$A$23:$A$38</c:f>
              <c:numCache>
                <c:formatCode>0</c:formatCod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numCache>
            </c:numRef>
          </c:cat>
          <c:val>
            <c:numRef>
              <c:f>'Figure 7.10'!$B$23:$B$38</c:f>
              <c:numCache>
                <c:formatCode>#,##0.0</c:formatCode>
                <c:ptCount val="16"/>
                <c:pt idx="0">
                  <c:v>187.27279999999999</c:v>
                </c:pt>
                <c:pt idx="1">
                  <c:v>190.9385</c:v>
                </c:pt>
                <c:pt idx="2">
                  <c:v>175.31870000000001</c:v>
                </c:pt>
                <c:pt idx="3">
                  <c:v>194.61189999999999</c:v>
                </c:pt>
                <c:pt idx="4">
                  <c:v>195.35579999999999</c:v>
                </c:pt>
                <c:pt idx="5">
                  <c:v>180.58340000000001</c:v>
                </c:pt>
                <c:pt idx="6">
                  <c:v>139.9727</c:v>
                </c:pt>
                <c:pt idx="7">
                  <c:v>126.6079</c:v>
                </c:pt>
                <c:pt idx="8">
                  <c:v>114.8442</c:v>
                </c:pt>
                <c:pt idx="9">
                  <c:v>115.2987</c:v>
                </c:pt>
                <c:pt idx="10">
                  <c:v>140.83860000000001</c:v>
                </c:pt>
                <c:pt idx="11">
                  <c:v>159.9659</c:v>
                </c:pt>
                <c:pt idx="12">
                  <c:v>178.3733</c:v>
                </c:pt>
                <c:pt idx="13">
                  <c:v>189.119</c:v>
                </c:pt>
                <c:pt idx="14">
                  <c:v>193.61840000000001</c:v>
                </c:pt>
                <c:pt idx="15">
                  <c:v>203.031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0E-4D5D-A76F-E3991DA22B5F}"/>
            </c:ext>
          </c:extLst>
        </c:ser>
        <c:ser>
          <c:idx val="1"/>
          <c:order val="1"/>
          <c:tx>
            <c:strRef>
              <c:f>'Figure 7.10'!$C$5</c:f>
              <c:strCache>
                <c:ptCount val="1"/>
                <c:pt idx="0">
                  <c:v>Credit Ca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7.10'!$A$23:$A$38</c:f>
              <c:numCache>
                <c:formatCode>0</c:formatCod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numCache>
            </c:numRef>
          </c:cat>
          <c:val>
            <c:numRef>
              <c:f>'Figure 7.10'!$C$23:$C$38</c:f>
              <c:numCache>
                <c:formatCode>#,##0.0</c:formatCode>
                <c:ptCount val="16"/>
                <c:pt idx="0">
                  <c:v>294.50189999999998</c:v>
                </c:pt>
                <c:pt idx="1">
                  <c:v>304.67110000000002</c:v>
                </c:pt>
                <c:pt idx="2">
                  <c:v>298.63060000000002</c:v>
                </c:pt>
                <c:pt idx="3">
                  <c:v>287.29919999999998</c:v>
                </c:pt>
                <c:pt idx="4">
                  <c:v>291.60180000000003</c:v>
                </c:pt>
                <c:pt idx="5">
                  <c:v>324.77659999999997</c:v>
                </c:pt>
                <c:pt idx="6">
                  <c:v>315.96570000000003</c:v>
                </c:pt>
                <c:pt idx="7">
                  <c:v>300.70670000000001</c:v>
                </c:pt>
                <c:pt idx="8">
                  <c:v>217.3039</c:v>
                </c:pt>
                <c:pt idx="9">
                  <c:v>164.28370000000001</c:v>
                </c:pt>
                <c:pt idx="10">
                  <c:v>128.22839999999999</c:v>
                </c:pt>
                <c:pt idx="11">
                  <c:v>124.4671</c:v>
                </c:pt>
                <c:pt idx="12">
                  <c:v>136.47739999999999</c:v>
                </c:pt>
                <c:pt idx="13">
                  <c:v>128.63030000000001</c:v>
                </c:pt>
                <c:pt idx="14">
                  <c:v>130.56</c:v>
                </c:pt>
                <c:pt idx="15">
                  <c:v>128.913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0E-4D5D-A76F-E3991DA22B5F}"/>
            </c:ext>
          </c:extLst>
        </c:ser>
        <c:ser>
          <c:idx val="2"/>
          <c:order val="2"/>
          <c:tx>
            <c:strRef>
              <c:f>'Figure 7.10'!$D$5</c:f>
              <c:strCache>
                <c:ptCount val="1"/>
                <c:pt idx="0">
                  <c:v>Equipmen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7.10'!$A$23:$A$38</c:f>
              <c:numCache>
                <c:formatCode>0</c:formatCod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numCache>
            </c:numRef>
          </c:cat>
          <c:val>
            <c:numRef>
              <c:f>'Figure 7.10'!$D$23:$D$38</c:f>
              <c:numCache>
                <c:formatCode>#,##0.0</c:formatCode>
                <c:ptCount val="16"/>
                <c:pt idx="0">
                  <c:v>37.3048</c:v>
                </c:pt>
                <c:pt idx="1">
                  <c:v>42.835999999999999</c:v>
                </c:pt>
                <c:pt idx="2">
                  <c:v>44.593000000000004</c:v>
                </c:pt>
                <c:pt idx="3">
                  <c:v>49.360100000000003</c:v>
                </c:pt>
                <c:pt idx="4">
                  <c:v>51.382100000000001</c:v>
                </c:pt>
                <c:pt idx="5">
                  <c:v>52.744199999999999</c:v>
                </c:pt>
                <c:pt idx="6">
                  <c:v>43.855699999999999</c:v>
                </c:pt>
                <c:pt idx="7">
                  <c:v>39.630200000000002</c:v>
                </c:pt>
                <c:pt idx="8">
                  <c:v>36.155500000000004</c:v>
                </c:pt>
                <c:pt idx="9">
                  <c:v>37.096499999999999</c:v>
                </c:pt>
                <c:pt idx="10">
                  <c:v>41.763599999999997</c:v>
                </c:pt>
                <c:pt idx="11">
                  <c:v>48.2547</c:v>
                </c:pt>
                <c:pt idx="12">
                  <c:v>53.092500000000001</c:v>
                </c:pt>
                <c:pt idx="13">
                  <c:v>52.750799999999998</c:v>
                </c:pt>
                <c:pt idx="14">
                  <c:v>51.589700000000001</c:v>
                </c:pt>
                <c:pt idx="15">
                  <c:v>56.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0E-4D5D-A76F-E3991DA22B5F}"/>
            </c:ext>
          </c:extLst>
        </c:ser>
        <c:ser>
          <c:idx val="3"/>
          <c:order val="3"/>
          <c:tx>
            <c:strRef>
              <c:f>'Figure 7.10'!$E$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Figure 7.10'!$A$23:$A$38</c:f>
              <c:numCache>
                <c:formatCode>0</c:formatCod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numCache>
            </c:numRef>
          </c:cat>
          <c:val>
            <c:numRef>
              <c:f>'Figure 7.10'!$E$23:$E$38</c:f>
              <c:numCache>
                <c:formatCode>#,##0.0</c:formatCode>
                <c:ptCount val="16"/>
                <c:pt idx="0">
                  <c:v>67.881</c:v>
                </c:pt>
                <c:pt idx="1">
                  <c:v>70.440299999999993</c:v>
                </c:pt>
                <c:pt idx="2">
                  <c:v>71.418499999999995</c:v>
                </c:pt>
                <c:pt idx="3">
                  <c:v>80.806399999999996</c:v>
                </c:pt>
                <c:pt idx="4">
                  <c:v>97.949799999999996</c:v>
                </c:pt>
                <c:pt idx="5">
                  <c:v>116.4945</c:v>
                </c:pt>
                <c:pt idx="6">
                  <c:v>111.4699</c:v>
                </c:pt>
                <c:pt idx="7">
                  <c:v>110.5791</c:v>
                </c:pt>
                <c:pt idx="8">
                  <c:v>106.79470000000001</c:v>
                </c:pt>
                <c:pt idx="9">
                  <c:v>105.361</c:v>
                </c:pt>
                <c:pt idx="10">
                  <c:v>110.89239999999999</c:v>
                </c:pt>
                <c:pt idx="11">
                  <c:v>124.2071</c:v>
                </c:pt>
                <c:pt idx="12">
                  <c:v>131.65129999999999</c:v>
                </c:pt>
                <c:pt idx="13">
                  <c:v>151.13329999999999</c:v>
                </c:pt>
                <c:pt idx="14">
                  <c:v>162.6404</c:v>
                </c:pt>
                <c:pt idx="15">
                  <c:v>190.2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0E-4D5D-A76F-E3991DA22B5F}"/>
            </c:ext>
          </c:extLst>
        </c:ser>
        <c:ser>
          <c:idx val="4"/>
          <c:order val="4"/>
          <c:tx>
            <c:strRef>
              <c:f>'Figure 7.10'!$F$5</c:f>
              <c:strCache>
                <c:ptCount val="1"/>
                <c:pt idx="0">
                  <c:v>Student Loans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Figure 7.10'!$A$23:$A$38</c:f>
              <c:numCache>
                <c:formatCode>0</c:formatCod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numCache>
            </c:numRef>
          </c:cat>
          <c:val>
            <c:numRef>
              <c:f>'Figure 7.10'!$F$23:$F$38</c:f>
              <c:numCache>
                <c:formatCode>#,##0.0</c:formatCode>
                <c:ptCount val="16"/>
                <c:pt idx="0">
                  <c:v>59.2941</c:v>
                </c:pt>
                <c:pt idx="1">
                  <c:v>88.416600000000003</c:v>
                </c:pt>
                <c:pt idx="2">
                  <c:v>123.102</c:v>
                </c:pt>
                <c:pt idx="3">
                  <c:v>160.13050000000001</c:v>
                </c:pt>
                <c:pt idx="4">
                  <c:v>201.12970000000001</c:v>
                </c:pt>
                <c:pt idx="5">
                  <c:v>230.19980000000001</c:v>
                </c:pt>
                <c:pt idx="6">
                  <c:v>238.48660000000001</c:v>
                </c:pt>
                <c:pt idx="7">
                  <c:v>241.04599999999999</c:v>
                </c:pt>
                <c:pt idx="8">
                  <c:v>242.20179999999999</c:v>
                </c:pt>
                <c:pt idx="9">
                  <c:v>235.7578</c:v>
                </c:pt>
                <c:pt idx="10">
                  <c:v>235.1131</c:v>
                </c:pt>
                <c:pt idx="11">
                  <c:v>230.06190000000001</c:v>
                </c:pt>
                <c:pt idx="12">
                  <c:v>218.1311</c:v>
                </c:pt>
                <c:pt idx="13">
                  <c:v>201.84469999999999</c:v>
                </c:pt>
                <c:pt idx="14">
                  <c:v>188.67410000000001</c:v>
                </c:pt>
                <c:pt idx="15">
                  <c:v>177.1031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0E-4D5D-A76F-E3991DA22B5F}"/>
            </c:ext>
          </c:extLst>
        </c:ser>
        <c:ser>
          <c:idx val="5"/>
          <c:order val="5"/>
          <c:tx>
            <c:strRef>
              <c:f>'Figure 7.10'!$G$5</c:f>
              <c:strCache>
                <c:ptCount val="1"/>
                <c:pt idx="0">
                  <c:v>CDO/CLO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Figure 7.10'!$A$23:$A$38</c:f>
              <c:numCache>
                <c:formatCode>0</c:formatCod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numCache>
            </c:numRef>
          </c:cat>
          <c:val>
            <c:numRef>
              <c:f>'Figure 7.10'!$G$23:$G$38</c:f>
              <c:numCache>
                <c:formatCode>#,##0.0</c:formatCode>
                <c:ptCount val="16"/>
                <c:pt idx="0">
                  <c:v>259.18709999999999</c:v>
                </c:pt>
                <c:pt idx="1">
                  <c:v>299.39530000000002</c:v>
                </c:pt>
                <c:pt idx="2">
                  <c:v>388.35340000000002</c:v>
                </c:pt>
                <c:pt idx="3">
                  <c:v>510.9162</c:v>
                </c:pt>
                <c:pt idx="4">
                  <c:v>820.4982</c:v>
                </c:pt>
                <c:pt idx="5">
                  <c:v>1060.1895999999999</c:v>
                </c:pt>
                <c:pt idx="6">
                  <c:v>981.12279999999998</c:v>
                </c:pt>
                <c:pt idx="7">
                  <c:v>896.86199999999997</c:v>
                </c:pt>
                <c:pt idx="8">
                  <c:v>791.67809999999997</c:v>
                </c:pt>
                <c:pt idx="9">
                  <c:v>702.31439999999998</c:v>
                </c:pt>
                <c:pt idx="10">
                  <c:v>624.61099999999999</c:v>
                </c:pt>
                <c:pt idx="11">
                  <c:v>599.86850000000004</c:v>
                </c:pt>
                <c:pt idx="12">
                  <c:v>632.74059999999997</c:v>
                </c:pt>
                <c:pt idx="13">
                  <c:v>661.1635</c:v>
                </c:pt>
                <c:pt idx="14">
                  <c:v>671.07429999999999</c:v>
                </c:pt>
                <c:pt idx="15">
                  <c:v>716.5492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0E-4D5D-A76F-E3991DA22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8722048"/>
        <c:axId val="428723584"/>
      </c:areaChart>
      <c:catAx>
        <c:axId val="428722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8723584"/>
        <c:crosses val="autoZero"/>
        <c:auto val="1"/>
        <c:lblAlgn val="ctr"/>
        <c:lblOffset val="100"/>
        <c:noMultiLvlLbl val="0"/>
      </c:catAx>
      <c:valAx>
        <c:axId val="428723584"/>
        <c:scaling>
          <c:orientation val="minMax"/>
          <c:max val="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$</a:t>
                </a:r>
                <a:r>
                  <a:rPr lang="en-US" sz="1200" baseline="0"/>
                  <a:t> Billions</a:t>
                </a:r>
                <a:endParaRPr lang="en-US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8722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5645051721476032E-2"/>
          <c:y val="0.89607822233052614"/>
          <c:w val="0.87738304770727182"/>
          <c:h val="0.103921777669474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Figure 7.11'!$C$25</c:f>
              <c:strCache>
                <c:ptCount val="1"/>
                <c:pt idx="0">
                  <c:v>U.S.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7.11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7.11'!$C$26:$C$40</c:f>
              <c:numCache>
                <c:formatCode>_(* #,##0.0_);_(* \(#,##0.0\);_(* "-"??_);_(@_)</c:formatCode>
                <c:ptCount val="15"/>
                <c:pt idx="0">
                  <c:v>19.8245</c:v>
                </c:pt>
                <c:pt idx="1">
                  <c:v>22.313200000000002</c:v>
                </c:pt>
                <c:pt idx="2">
                  <c:v>24.022299999999998</c:v>
                </c:pt>
                <c:pt idx="3">
                  <c:v>26.038900000000002</c:v>
                </c:pt>
                <c:pt idx="4">
                  <c:v>28.61</c:v>
                </c:pt>
                <c:pt idx="5">
                  <c:v>30.296099999999999</c:v>
                </c:pt>
                <c:pt idx="6">
                  <c:v>31.082599999999999</c:v>
                </c:pt>
                <c:pt idx="7">
                  <c:v>31.751900000000003</c:v>
                </c:pt>
                <c:pt idx="8">
                  <c:v>32.379199999999997</c:v>
                </c:pt>
                <c:pt idx="9">
                  <c:v>33.544899999999998</c:v>
                </c:pt>
                <c:pt idx="10">
                  <c:v>34.508099999999999</c:v>
                </c:pt>
                <c:pt idx="11">
                  <c:v>35.957800000000006</c:v>
                </c:pt>
                <c:pt idx="12">
                  <c:v>36.924099999999996</c:v>
                </c:pt>
                <c:pt idx="13">
                  <c:v>38.099699999999999</c:v>
                </c:pt>
                <c:pt idx="14">
                  <c:v>39.3359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7F-4E88-B498-BDC0BA0728D6}"/>
            </c:ext>
          </c:extLst>
        </c:ser>
        <c:ser>
          <c:idx val="1"/>
          <c:order val="1"/>
          <c:tx>
            <c:strRef>
              <c:f>'Figure 7.11'!$D$25</c:f>
              <c:strCache>
                <c:ptCount val="1"/>
                <c:pt idx="0">
                  <c:v>EU28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7.11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7.11'!$D$26:$D$40</c:f>
              <c:numCache>
                <c:formatCode>_(* #,##0.0_);_(* \(#,##0.0\);_(* "-"??_);_(@_)</c:formatCode>
                <c:ptCount val="15"/>
                <c:pt idx="0">
                  <c:v>14.5649</c:v>
                </c:pt>
                <c:pt idx="1">
                  <c:v>17.075700000000001</c:v>
                </c:pt>
                <c:pt idx="2">
                  <c:v>16.346</c:v>
                </c:pt>
                <c:pt idx="3">
                  <c:v>19.883400000000002</c:v>
                </c:pt>
                <c:pt idx="4">
                  <c:v>24.017900000000001</c:v>
                </c:pt>
                <c:pt idx="5">
                  <c:v>24.355599999999999</c:v>
                </c:pt>
                <c:pt idx="6">
                  <c:v>29.378400000000003</c:v>
                </c:pt>
                <c:pt idx="7">
                  <c:v>28.531500000000001</c:v>
                </c:pt>
                <c:pt idx="8">
                  <c:v>29.051400000000001</c:v>
                </c:pt>
                <c:pt idx="9">
                  <c:v>30.238499999999998</c:v>
                </c:pt>
                <c:pt idx="10">
                  <c:v>30.860099999999999</c:v>
                </c:pt>
                <c:pt idx="11">
                  <c:v>28.262</c:v>
                </c:pt>
                <c:pt idx="12">
                  <c:v>25.778599999999997</c:v>
                </c:pt>
                <c:pt idx="13">
                  <c:v>24.862599999999997</c:v>
                </c:pt>
                <c:pt idx="14">
                  <c:v>28.1567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7F-4E88-B498-BDC0BA0728D6}"/>
            </c:ext>
          </c:extLst>
        </c:ser>
        <c:ser>
          <c:idx val="2"/>
          <c:order val="2"/>
          <c:tx>
            <c:strRef>
              <c:f>'Figure 7.11'!$E$25</c:f>
              <c:strCache>
                <c:ptCount val="1"/>
                <c:pt idx="0">
                  <c:v>Japa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7.11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7.11'!$E$26:$E$40</c:f>
              <c:numCache>
                <c:formatCode>_(* #,##0.0_);_(* \(#,##0.0\);_(* "-"??_);_(@_)</c:formatCode>
                <c:ptCount val="15"/>
                <c:pt idx="0">
                  <c:v>8.7295999999999996</c:v>
                </c:pt>
                <c:pt idx="1">
                  <c:v>9.8961000000000006</c:v>
                </c:pt>
                <c:pt idx="2">
                  <c:v>9.1620000000000008</c:v>
                </c:pt>
                <c:pt idx="3">
                  <c:v>9.0905000000000005</c:v>
                </c:pt>
                <c:pt idx="4">
                  <c:v>9.8504000000000005</c:v>
                </c:pt>
                <c:pt idx="5">
                  <c:v>12.3299</c:v>
                </c:pt>
                <c:pt idx="6">
                  <c:v>12.269</c:v>
                </c:pt>
                <c:pt idx="7">
                  <c:v>14.603999999999999</c:v>
                </c:pt>
                <c:pt idx="8">
                  <c:v>15.8087</c:v>
                </c:pt>
                <c:pt idx="9">
                  <c:v>14.718500000000001</c:v>
                </c:pt>
                <c:pt idx="10">
                  <c:v>12.349200000000002</c:v>
                </c:pt>
                <c:pt idx="11">
                  <c:v>11.178100000000001</c:v>
                </c:pt>
                <c:pt idx="12">
                  <c:v>11.239700000000001</c:v>
                </c:pt>
                <c:pt idx="13">
                  <c:v>12.031600000000001</c:v>
                </c:pt>
                <c:pt idx="14">
                  <c:v>12.6657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7F-4E88-B498-BDC0BA0728D6}"/>
            </c:ext>
          </c:extLst>
        </c:ser>
        <c:ser>
          <c:idx val="3"/>
          <c:order val="3"/>
          <c:tx>
            <c:strRef>
              <c:f>'Figure 7.11'!$F$25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Figure 7.11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7.11'!$F$26:$F$40</c:f>
              <c:numCache>
                <c:formatCode>_(* #,##0.0_);_(* \(#,##0.0\);_(* "-"??_);_(@_)</c:formatCode>
                <c:ptCount val="15"/>
                <c:pt idx="0">
                  <c:v>0.45960000000000001</c:v>
                </c:pt>
                <c:pt idx="1">
                  <c:v>0.6371</c:v>
                </c:pt>
                <c:pt idx="2">
                  <c:v>0.9123</c:v>
                </c:pt>
                <c:pt idx="3">
                  <c:v>1.1982999999999999</c:v>
                </c:pt>
                <c:pt idx="4">
                  <c:v>1.7044999999999999</c:v>
                </c:pt>
                <c:pt idx="5">
                  <c:v>2.2280000000000002</c:v>
                </c:pt>
                <c:pt idx="6">
                  <c:v>2.5779000000000001</c:v>
                </c:pt>
                <c:pt idx="7">
                  <c:v>3.0653000000000001</c:v>
                </c:pt>
                <c:pt idx="8">
                  <c:v>3.5284</c:v>
                </c:pt>
                <c:pt idx="9">
                  <c:v>4.2941000000000003</c:v>
                </c:pt>
                <c:pt idx="10">
                  <c:v>4.9608999999999996</c:v>
                </c:pt>
                <c:pt idx="11">
                  <c:v>5.8353000000000002</c:v>
                </c:pt>
                <c:pt idx="12">
                  <c:v>7.7526000000000002</c:v>
                </c:pt>
                <c:pt idx="13">
                  <c:v>9.4087999999999994</c:v>
                </c:pt>
                <c:pt idx="14">
                  <c:v>11.7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7F-4E88-B498-BDC0BA0728D6}"/>
            </c:ext>
          </c:extLst>
        </c:ser>
        <c:ser>
          <c:idx val="4"/>
          <c:order val="4"/>
          <c:tx>
            <c:strRef>
              <c:f>'Figure 7.11'!$G$25</c:f>
              <c:strCache>
                <c:ptCount val="1"/>
                <c:pt idx="0">
                  <c:v>Other Developed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Figure 7.11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7.11'!$G$26:$G$40</c:f>
              <c:numCache>
                <c:formatCode>_(* #,##0.0_);_(* \(#,##0.0\);_(* "-"??_);_(@_)</c:formatCode>
                <c:ptCount val="15"/>
                <c:pt idx="0">
                  <c:v>2.1633</c:v>
                </c:pt>
                <c:pt idx="1">
                  <c:v>2.4524999999999997</c:v>
                </c:pt>
                <c:pt idx="2">
                  <c:v>2.573</c:v>
                </c:pt>
                <c:pt idx="3">
                  <c:v>2.9460999999999999</c:v>
                </c:pt>
                <c:pt idx="4">
                  <c:v>3.7149000000000001</c:v>
                </c:pt>
                <c:pt idx="5">
                  <c:v>3.3244000000000002</c:v>
                </c:pt>
                <c:pt idx="6">
                  <c:v>4.1914999999999996</c:v>
                </c:pt>
                <c:pt idx="7">
                  <c:v>4.6942999999999993</c:v>
                </c:pt>
                <c:pt idx="8">
                  <c:v>4.9738999999999995</c:v>
                </c:pt>
                <c:pt idx="9">
                  <c:v>5.5170000000000012</c:v>
                </c:pt>
                <c:pt idx="10">
                  <c:v>5.4577999999999998</c:v>
                </c:pt>
                <c:pt idx="11">
                  <c:v>5.4646000000000008</c:v>
                </c:pt>
                <c:pt idx="12">
                  <c:v>5.1346000000000007</c:v>
                </c:pt>
                <c:pt idx="13">
                  <c:v>5.3188999999999993</c:v>
                </c:pt>
                <c:pt idx="14">
                  <c:v>5.9293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7F-4E88-B498-BDC0BA0728D6}"/>
            </c:ext>
          </c:extLst>
        </c:ser>
        <c:ser>
          <c:idx val="5"/>
          <c:order val="5"/>
          <c:tx>
            <c:strRef>
              <c:f>'Figure 7.11'!$H$25</c:f>
              <c:strCache>
                <c:ptCount val="1"/>
                <c:pt idx="0">
                  <c:v>EM ex Chin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Figure 7.11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7.11'!$H$26:$H$40</c:f>
              <c:numCache>
                <c:formatCode>_(* #,##0.0_);_(* \(#,##0.0\);_(* "-"??_);_(@_)</c:formatCode>
                <c:ptCount val="15"/>
                <c:pt idx="0">
                  <c:v>0.44730000000000003</c:v>
                </c:pt>
                <c:pt idx="1">
                  <c:v>0.71870000000000001</c:v>
                </c:pt>
                <c:pt idx="2">
                  <c:v>0.97250000000000003</c:v>
                </c:pt>
                <c:pt idx="3">
                  <c:v>1.0979000000000001</c:v>
                </c:pt>
                <c:pt idx="4">
                  <c:v>1.3383</c:v>
                </c:pt>
                <c:pt idx="5">
                  <c:v>1.28</c:v>
                </c:pt>
                <c:pt idx="6">
                  <c:v>1.4625999999999999</c:v>
                </c:pt>
                <c:pt idx="7">
                  <c:v>1.6870999999999998</c:v>
                </c:pt>
                <c:pt idx="8">
                  <c:v>1.7295999999999998</c:v>
                </c:pt>
                <c:pt idx="9">
                  <c:v>1.9870999999999999</c:v>
                </c:pt>
                <c:pt idx="10">
                  <c:v>2.0312999999999999</c:v>
                </c:pt>
                <c:pt idx="11">
                  <c:v>1.9402999999999999</c:v>
                </c:pt>
                <c:pt idx="12">
                  <c:v>1.9861</c:v>
                </c:pt>
                <c:pt idx="13">
                  <c:v>2.1960000000000002</c:v>
                </c:pt>
                <c:pt idx="14">
                  <c:v>2.289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7F-4E88-B498-BDC0BA072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10304"/>
        <c:axId val="445011840"/>
      </c:areaChart>
      <c:catAx>
        <c:axId val="445010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5011840"/>
        <c:crosses val="autoZero"/>
        <c:auto val="1"/>
        <c:lblAlgn val="ctr"/>
        <c:lblOffset val="100"/>
        <c:noMultiLvlLbl val="0"/>
      </c:catAx>
      <c:valAx>
        <c:axId val="44501184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tal</a:t>
                </a:r>
                <a:r>
                  <a:rPr lang="en-US" baseline="0"/>
                  <a:t> Outstanding ($ Trillio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50103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773397888611509E-2"/>
          <c:y val="4.4145408719492421E-2"/>
          <c:w val="0.79536653099897714"/>
          <c:h val="0.80159785673331552"/>
        </c:manualLayout>
      </c:layout>
      <c:areaChart>
        <c:grouping val="stacked"/>
        <c:varyColors val="0"/>
        <c:ser>
          <c:idx val="0"/>
          <c:order val="0"/>
          <c:tx>
            <c:strRef>
              <c:f>'Figure 8.1'!$B$4</c:f>
              <c:strCache>
                <c:ptCount val="1"/>
                <c:pt idx="0">
                  <c:v>ETF Commodities [$Bil, LHS]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8.1'!$A$5:$A$22</c:f>
              <c:numCache>
                <c:formatCode>General</c:formatCode>
                <c:ptCount val="1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</c:numCache>
            </c:numRef>
          </c:cat>
          <c:val>
            <c:numRef>
              <c:f>'Figure 8.1'!$B$5:$B$22</c:f>
              <c:numCache>
                <c:formatCode>_(* #,##0.00_);_(* \(#,##0.00\);_(* "-"??_);_(@_)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335</c:v>
                </c:pt>
                <c:pt idx="5">
                  <c:v>4.798</c:v>
                </c:pt>
                <c:pt idx="6">
                  <c:v>14.699</c:v>
                </c:pt>
                <c:pt idx="7">
                  <c:v>28.905999999999999</c:v>
                </c:pt>
                <c:pt idx="8">
                  <c:v>35.728000000000002</c:v>
                </c:pt>
                <c:pt idx="9">
                  <c:v>74.528000000000006</c:v>
                </c:pt>
                <c:pt idx="10">
                  <c:v>101.081</c:v>
                </c:pt>
                <c:pt idx="11">
                  <c:v>109.176</c:v>
                </c:pt>
                <c:pt idx="12">
                  <c:v>120.01600000000001</c:v>
                </c:pt>
                <c:pt idx="13">
                  <c:v>64.042000000000002</c:v>
                </c:pt>
                <c:pt idx="14">
                  <c:v>56.973999999999997</c:v>
                </c:pt>
                <c:pt idx="15">
                  <c:v>49.317</c:v>
                </c:pt>
                <c:pt idx="16">
                  <c:v>62.777000000000001</c:v>
                </c:pt>
                <c:pt idx="17">
                  <c:v>68.927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E0-4601-9B4B-AD4C4DA97E5A}"/>
            </c:ext>
          </c:extLst>
        </c:ser>
        <c:ser>
          <c:idx val="1"/>
          <c:order val="1"/>
          <c:tx>
            <c:strRef>
              <c:f>'Figure 8.1'!$C$4</c:f>
              <c:strCache>
                <c:ptCount val="1"/>
                <c:pt idx="0">
                  <c:v>Mutual Funds: Natural resources [$Bil, LHS]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8.1'!$A$5:$A$22</c:f>
              <c:numCache>
                <c:formatCode>General</c:formatCode>
                <c:ptCount val="1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</c:numCache>
            </c:numRef>
          </c:cat>
          <c:val>
            <c:numRef>
              <c:f>'Figure 8.1'!$C$5:$C$22</c:f>
              <c:numCache>
                <c:formatCode>_(* #,##0.00_);_(* \(#,##0.00\);_(* "-"??_);_(@_)</c:formatCode>
                <c:ptCount val="18"/>
                <c:pt idx="0">
                  <c:v>2.92</c:v>
                </c:pt>
                <c:pt idx="1">
                  <c:v>2.39</c:v>
                </c:pt>
                <c:pt idx="2">
                  <c:v>2.1749999999999998</c:v>
                </c:pt>
                <c:pt idx="3">
                  <c:v>3.2370000000000001</c:v>
                </c:pt>
                <c:pt idx="4">
                  <c:v>5.7889999999999997</c:v>
                </c:pt>
                <c:pt idx="5">
                  <c:v>11.972</c:v>
                </c:pt>
                <c:pt idx="6">
                  <c:v>14.587999999999999</c:v>
                </c:pt>
                <c:pt idx="7">
                  <c:v>22.05</c:v>
                </c:pt>
                <c:pt idx="8">
                  <c:v>9.907</c:v>
                </c:pt>
                <c:pt idx="9">
                  <c:v>17.38</c:v>
                </c:pt>
                <c:pt idx="10">
                  <c:v>22.713999999999999</c:v>
                </c:pt>
                <c:pt idx="11">
                  <c:v>20.797000000000001</c:v>
                </c:pt>
                <c:pt idx="12">
                  <c:v>21.712</c:v>
                </c:pt>
                <c:pt idx="13">
                  <c:v>30.696000000000002</c:v>
                </c:pt>
                <c:pt idx="14">
                  <c:v>36.630000000000003</c:v>
                </c:pt>
                <c:pt idx="15">
                  <c:v>28.988</c:v>
                </c:pt>
                <c:pt idx="16">
                  <c:v>39.256</c:v>
                </c:pt>
                <c:pt idx="17">
                  <c:v>37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E0-4601-9B4B-AD4C4DA97E5A}"/>
            </c:ext>
          </c:extLst>
        </c:ser>
        <c:ser>
          <c:idx val="2"/>
          <c:order val="2"/>
          <c:tx>
            <c:strRef>
              <c:f>'Figure 8.1'!$D$4</c:f>
              <c:strCache>
                <c:ptCount val="1"/>
                <c:pt idx="0">
                  <c:v>Mutual Funds: Precious metals [$Bil, LHS]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8.1'!$A$5:$A$22</c:f>
              <c:numCache>
                <c:formatCode>General</c:formatCode>
                <c:ptCount val="1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</c:numCache>
            </c:numRef>
          </c:cat>
          <c:val>
            <c:numRef>
              <c:f>'Figure 8.1'!$D$5:$D$22</c:f>
              <c:numCache>
                <c:formatCode>_(* #,##0.00_);_(* \(#,##0.00\);_(* "-"??_);_(@_)</c:formatCode>
                <c:ptCount val="18"/>
                <c:pt idx="0">
                  <c:v>1.143</c:v>
                </c:pt>
                <c:pt idx="1">
                  <c:v>1.3140000000000001</c:v>
                </c:pt>
                <c:pt idx="2">
                  <c:v>2.4860000000000002</c:v>
                </c:pt>
                <c:pt idx="3">
                  <c:v>4.2270000000000003</c:v>
                </c:pt>
                <c:pt idx="4">
                  <c:v>4.2699999999999996</c:v>
                </c:pt>
                <c:pt idx="5">
                  <c:v>7.0030000000000001</c:v>
                </c:pt>
                <c:pt idx="6">
                  <c:v>9.875</c:v>
                </c:pt>
                <c:pt idx="7">
                  <c:v>12.066000000000001</c:v>
                </c:pt>
                <c:pt idx="8">
                  <c:v>7.8360000000000003</c:v>
                </c:pt>
                <c:pt idx="9">
                  <c:v>14.901</c:v>
                </c:pt>
                <c:pt idx="10">
                  <c:v>23.065000000000001</c:v>
                </c:pt>
                <c:pt idx="11">
                  <c:v>17.102</c:v>
                </c:pt>
                <c:pt idx="12">
                  <c:v>15.337999999999999</c:v>
                </c:pt>
                <c:pt idx="13">
                  <c:v>6.8109999999999999</c:v>
                </c:pt>
                <c:pt idx="14">
                  <c:v>6.0190000000000001</c:v>
                </c:pt>
                <c:pt idx="15">
                  <c:v>4.4870000000000001</c:v>
                </c:pt>
                <c:pt idx="16">
                  <c:v>6.8819999999999997</c:v>
                </c:pt>
                <c:pt idx="17">
                  <c:v>7.27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E0-4601-9B4B-AD4C4DA97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507456"/>
        <c:axId val="37508992"/>
      </c:areaChart>
      <c:areaChart>
        <c:grouping val="stacked"/>
        <c:varyColors val="0"/>
        <c:ser>
          <c:idx val="3"/>
          <c:order val="3"/>
          <c:tx>
            <c:strRef>
              <c:f>'Figure 8.1'!$E$4</c:f>
              <c:strCache>
                <c:ptCount val="1"/>
                <c:pt idx="0">
                  <c:v>Total Funds (Mutual Funds &amp; ETFs) [RHS]</c:v>
                </c:pt>
              </c:strCache>
            </c:strRef>
          </c:tx>
          <c:spPr>
            <a:noFill/>
            <a:ln w="25400">
              <a:solidFill>
                <a:srgbClr val="FF0000"/>
              </a:solidFill>
            </a:ln>
            <a:effectLst/>
          </c:spPr>
          <c:val>
            <c:numRef>
              <c:f>'Figure 8.1'!$E$5:$E$22</c:f>
              <c:numCache>
                <c:formatCode>_(* #,##0_);_(* \(#,##0\);_(* "-"??_);_(@_)</c:formatCode>
                <c:ptCount val="18"/>
                <c:pt idx="0">
                  <c:v>30</c:v>
                </c:pt>
                <c:pt idx="1">
                  <c:v>28</c:v>
                </c:pt>
                <c:pt idx="2">
                  <c:v>26</c:v>
                </c:pt>
                <c:pt idx="3">
                  <c:v>27</c:v>
                </c:pt>
                <c:pt idx="4">
                  <c:v>29</c:v>
                </c:pt>
                <c:pt idx="5">
                  <c:v>32</c:v>
                </c:pt>
                <c:pt idx="6">
                  <c:v>48</c:v>
                </c:pt>
                <c:pt idx="7">
                  <c:v>59</c:v>
                </c:pt>
                <c:pt idx="8">
                  <c:v>77</c:v>
                </c:pt>
                <c:pt idx="9">
                  <c:v>80</c:v>
                </c:pt>
                <c:pt idx="10">
                  <c:v>87</c:v>
                </c:pt>
                <c:pt idx="11">
                  <c:v>110</c:v>
                </c:pt>
                <c:pt idx="12">
                  <c:v>117</c:v>
                </c:pt>
                <c:pt idx="13">
                  <c:v>118</c:v>
                </c:pt>
                <c:pt idx="14">
                  <c:v>128</c:v>
                </c:pt>
                <c:pt idx="15">
                  <c:v>135</c:v>
                </c:pt>
                <c:pt idx="16">
                  <c:v>134</c:v>
                </c:pt>
                <c:pt idx="17">
                  <c:v>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E0-4601-9B4B-AD4C4DA97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513088"/>
        <c:axId val="37511168"/>
      </c:areaChart>
      <c:catAx>
        <c:axId val="3750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508992"/>
        <c:crosses val="autoZero"/>
        <c:auto val="1"/>
        <c:lblAlgn val="ctr"/>
        <c:lblOffset val="100"/>
        <c:noMultiLvlLbl val="0"/>
      </c:catAx>
      <c:valAx>
        <c:axId val="37508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$ B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* #,##0_);_(* \(#,##0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507456"/>
        <c:crosses val="autoZero"/>
        <c:crossBetween val="midCat"/>
      </c:valAx>
      <c:valAx>
        <c:axId val="3751116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Funds Offered in the U.S.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513088"/>
        <c:crosses val="max"/>
        <c:crossBetween val="midCat"/>
      </c:valAx>
      <c:catAx>
        <c:axId val="37513088"/>
        <c:scaling>
          <c:orientation val="minMax"/>
        </c:scaling>
        <c:delete val="1"/>
        <c:axPos val="b"/>
        <c:majorTickMark val="out"/>
        <c:minorTickMark val="none"/>
        <c:tickLblPos val="none"/>
        <c:crossAx val="37511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1946292620278107E-2"/>
          <c:y val="5.8848058112253507E-2"/>
          <c:w val="0.46036053513686237"/>
          <c:h val="0.306008894810054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3AA-4C53-9F3D-B6CEE98ECB84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3AA-4C53-9F3D-B6CEE98ECB84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3AA-4C53-9F3D-B6CEE98ECB84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3AA-4C53-9F3D-B6CEE98ECB84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3AA-4C53-9F3D-B6CEE98ECB84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3AA-4C53-9F3D-B6CEE98ECB84}"/>
              </c:ext>
            </c:extLst>
          </c:dPt>
          <c:dLbls>
            <c:dLbl>
              <c:idx val="0"/>
              <c:layout>
                <c:manualLayout>
                  <c:x val="4.2432116892557679E-2"/>
                  <c:y val="-2.410387107408675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3AA-4C53-9F3D-B6CEE98ECB84}"/>
                </c:ext>
              </c:extLst>
            </c:dLbl>
            <c:dLbl>
              <c:idx val="1"/>
              <c:layout>
                <c:manualLayout>
                  <c:x val="0.14709268895710176"/>
                  <c:y val="-0.1622463927292625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3AA-4C53-9F3D-B6CEE98ECB84}"/>
                </c:ext>
              </c:extLst>
            </c:dLbl>
            <c:dLbl>
              <c:idx val="2"/>
              <c:layout>
                <c:manualLayout>
                  <c:x val="0.30212751806118904"/>
                  <c:y val="-2.06376180356125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3AA-4C53-9F3D-B6CEE98ECB84}"/>
                </c:ext>
              </c:extLst>
            </c:dLbl>
            <c:dLbl>
              <c:idx val="3"/>
              <c:layout>
                <c:manualLayout>
                  <c:x val="-6.6118758122919188E-2"/>
                  <c:y val="-8.870579583349187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3AA-4C53-9F3D-B6CEE98ECB84}"/>
                </c:ext>
              </c:extLst>
            </c:dLbl>
            <c:dLbl>
              <c:idx val="4"/>
              <c:layout>
                <c:manualLayout>
                  <c:x val="-4.8697826266947505E-2"/>
                  <c:y val="5.4348206474190718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3AA-4C53-9F3D-B6CEE98ECB84}"/>
                </c:ext>
              </c:extLst>
            </c:dLbl>
            <c:dLbl>
              <c:idx val="5"/>
              <c:layout>
                <c:manualLayout>
                  <c:x val="2.4314580105707754E-2"/>
                  <c:y val="8.5574555652435274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3AA-4C53-9F3D-B6CEE98ECB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Figure 1.3'!$B$6:$G$6</c:f>
              <c:strCache>
                <c:ptCount val="6"/>
                <c:pt idx="0">
                  <c:v>Treasury Securities</c:v>
                </c:pt>
                <c:pt idx="1">
                  <c:v>Municipal Bonds</c:v>
                </c:pt>
                <c:pt idx="2">
                  <c:v>Federal Agencies Securities</c:v>
                </c:pt>
                <c:pt idx="3">
                  <c:v>Corporate Bonds</c:v>
                </c:pt>
                <c:pt idx="4">
                  <c:v>Mortgage-Related Securities</c:v>
                </c:pt>
                <c:pt idx="5">
                  <c:v>Securitized</c:v>
                </c:pt>
              </c:strCache>
            </c:strRef>
          </c:cat>
          <c:val>
            <c:numRef>
              <c:f>'Figure 1.3'!$B$23:$G$23</c:f>
              <c:numCache>
                <c:formatCode>_("$"* #,##0.0_);_("$"* \(#,##0.0\);_("$"* "-"??_);_(@_)</c:formatCode>
                <c:ptCount val="6"/>
                <c:pt idx="0">
                  <c:v>15.607967</c:v>
                </c:pt>
                <c:pt idx="1">
                  <c:v>3.8211469999999998</c:v>
                </c:pt>
                <c:pt idx="2">
                  <c:v>1.8415774630000001</c:v>
                </c:pt>
                <c:pt idx="3">
                  <c:v>9.200742</c:v>
                </c:pt>
                <c:pt idx="4">
                  <c:v>9.7321329792649998</c:v>
                </c:pt>
                <c:pt idx="5">
                  <c:v>1.6770774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3AA-4C53-9F3D-B6CEE98EC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528353320716601E-2"/>
          <c:y val="4.4354838709677415E-2"/>
          <c:w val="0.89407438640531078"/>
          <c:h val="0.84647828295656591"/>
        </c:manualLayout>
      </c:layout>
      <c:lineChart>
        <c:grouping val="standard"/>
        <c:varyColors val="0"/>
        <c:ser>
          <c:idx val="0"/>
          <c:order val="0"/>
          <c:tx>
            <c:strRef>
              <c:f>'Figure 8.3'!$F$2</c:f>
              <c:strCache>
                <c:ptCount val="1"/>
                <c:pt idx="0">
                  <c:v>WT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8.3'!$E$3:$E$1574</c:f>
              <c:numCache>
                <c:formatCode>m/d/yyyy</c:formatCode>
                <c:ptCount val="1572"/>
                <c:pt idx="0">
                  <c:v>32507</c:v>
                </c:pt>
                <c:pt idx="1">
                  <c:v>32514</c:v>
                </c:pt>
                <c:pt idx="2">
                  <c:v>32521</c:v>
                </c:pt>
                <c:pt idx="3">
                  <c:v>32528</c:v>
                </c:pt>
                <c:pt idx="4">
                  <c:v>32535</c:v>
                </c:pt>
                <c:pt idx="5">
                  <c:v>32542</c:v>
                </c:pt>
                <c:pt idx="6">
                  <c:v>32549</c:v>
                </c:pt>
                <c:pt idx="7">
                  <c:v>32556</c:v>
                </c:pt>
                <c:pt idx="8">
                  <c:v>32563</c:v>
                </c:pt>
                <c:pt idx="9">
                  <c:v>32570</c:v>
                </c:pt>
                <c:pt idx="10">
                  <c:v>32577</c:v>
                </c:pt>
                <c:pt idx="11">
                  <c:v>32584</c:v>
                </c:pt>
                <c:pt idx="12">
                  <c:v>32591</c:v>
                </c:pt>
                <c:pt idx="13">
                  <c:v>32598</c:v>
                </c:pt>
                <c:pt idx="14">
                  <c:v>32605</c:v>
                </c:pt>
                <c:pt idx="15">
                  <c:v>32612</c:v>
                </c:pt>
                <c:pt idx="16">
                  <c:v>32619</c:v>
                </c:pt>
                <c:pt idx="17">
                  <c:v>32626</c:v>
                </c:pt>
                <c:pt idx="18">
                  <c:v>32633</c:v>
                </c:pt>
                <c:pt idx="19">
                  <c:v>32640</c:v>
                </c:pt>
                <c:pt idx="20">
                  <c:v>32647</c:v>
                </c:pt>
                <c:pt idx="21">
                  <c:v>32654</c:v>
                </c:pt>
                <c:pt idx="22">
                  <c:v>32661</c:v>
                </c:pt>
                <c:pt idx="23">
                  <c:v>32668</c:v>
                </c:pt>
                <c:pt idx="24">
                  <c:v>32675</c:v>
                </c:pt>
                <c:pt idx="25">
                  <c:v>32682</c:v>
                </c:pt>
                <c:pt idx="26">
                  <c:v>32689</c:v>
                </c:pt>
                <c:pt idx="27">
                  <c:v>32696</c:v>
                </c:pt>
                <c:pt idx="28">
                  <c:v>32703</c:v>
                </c:pt>
                <c:pt idx="29">
                  <c:v>32710</c:v>
                </c:pt>
                <c:pt idx="30">
                  <c:v>32717</c:v>
                </c:pt>
                <c:pt idx="31">
                  <c:v>32724</c:v>
                </c:pt>
                <c:pt idx="32">
                  <c:v>32731</c:v>
                </c:pt>
                <c:pt idx="33">
                  <c:v>32738</c:v>
                </c:pt>
                <c:pt idx="34">
                  <c:v>32745</c:v>
                </c:pt>
                <c:pt idx="35">
                  <c:v>32752</c:v>
                </c:pt>
                <c:pt idx="36">
                  <c:v>32759</c:v>
                </c:pt>
                <c:pt idx="37">
                  <c:v>32766</c:v>
                </c:pt>
                <c:pt idx="38">
                  <c:v>32773</c:v>
                </c:pt>
                <c:pt idx="39">
                  <c:v>32780</c:v>
                </c:pt>
                <c:pt idx="40">
                  <c:v>32787</c:v>
                </c:pt>
                <c:pt idx="41">
                  <c:v>32794</c:v>
                </c:pt>
                <c:pt idx="42">
                  <c:v>32801</c:v>
                </c:pt>
                <c:pt idx="43">
                  <c:v>32808</c:v>
                </c:pt>
                <c:pt idx="44">
                  <c:v>32815</c:v>
                </c:pt>
                <c:pt idx="45">
                  <c:v>32822</c:v>
                </c:pt>
                <c:pt idx="46">
                  <c:v>32829</c:v>
                </c:pt>
                <c:pt idx="47">
                  <c:v>32836</c:v>
                </c:pt>
                <c:pt idx="48">
                  <c:v>32843</c:v>
                </c:pt>
                <c:pt idx="49">
                  <c:v>32850</c:v>
                </c:pt>
                <c:pt idx="50">
                  <c:v>32857</c:v>
                </c:pt>
                <c:pt idx="51">
                  <c:v>32864</c:v>
                </c:pt>
                <c:pt idx="52">
                  <c:v>32871</c:v>
                </c:pt>
                <c:pt idx="53">
                  <c:v>32878</c:v>
                </c:pt>
                <c:pt idx="54">
                  <c:v>32885</c:v>
                </c:pt>
                <c:pt idx="55">
                  <c:v>32892</c:v>
                </c:pt>
                <c:pt idx="56">
                  <c:v>32899</c:v>
                </c:pt>
                <c:pt idx="57">
                  <c:v>32906</c:v>
                </c:pt>
                <c:pt idx="58">
                  <c:v>32913</c:v>
                </c:pt>
                <c:pt idx="59">
                  <c:v>32920</c:v>
                </c:pt>
                <c:pt idx="60">
                  <c:v>32927</c:v>
                </c:pt>
                <c:pt idx="61">
                  <c:v>32934</c:v>
                </c:pt>
                <c:pt idx="62">
                  <c:v>32941</c:v>
                </c:pt>
                <c:pt idx="63">
                  <c:v>32948</c:v>
                </c:pt>
                <c:pt idx="64">
                  <c:v>32955</c:v>
                </c:pt>
                <c:pt idx="65">
                  <c:v>32962</c:v>
                </c:pt>
                <c:pt idx="66">
                  <c:v>32969</c:v>
                </c:pt>
                <c:pt idx="67">
                  <c:v>32976</c:v>
                </c:pt>
                <c:pt idx="68">
                  <c:v>32983</c:v>
                </c:pt>
                <c:pt idx="69">
                  <c:v>32990</c:v>
                </c:pt>
                <c:pt idx="70">
                  <c:v>32997</c:v>
                </c:pt>
                <c:pt idx="71">
                  <c:v>33004</c:v>
                </c:pt>
                <c:pt idx="72">
                  <c:v>33011</c:v>
                </c:pt>
                <c:pt idx="73">
                  <c:v>33018</c:v>
                </c:pt>
                <c:pt idx="74">
                  <c:v>33025</c:v>
                </c:pt>
                <c:pt idx="75">
                  <c:v>33032</c:v>
                </c:pt>
                <c:pt idx="76">
                  <c:v>33039</c:v>
                </c:pt>
                <c:pt idx="77">
                  <c:v>33046</c:v>
                </c:pt>
                <c:pt idx="78">
                  <c:v>33053</c:v>
                </c:pt>
                <c:pt idx="79">
                  <c:v>33060</c:v>
                </c:pt>
                <c:pt idx="80">
                  <c:v>33067</c:v>
                </c:pt>
                <c:pt idx="81">
                  <c:v>33074</c:v>
                </c:pt>
                <c:pt idx="82">
                  <c:v>33081</c:v>
                </c:pt>
                <c:pt idx="83">
                  <c:v>33088</c:v>
                </c:pt>
                <c:pt idx="84">
                  <c:v>33095</c:v>
                </c:pt>
                <c:pt idx="85">
                  <c:v>33102</c:v>
                </c:pt>
                <c:pt idx="86">
                  <c:v>33109</c:v>
                </c:pt>
                <c:pt idx="87">
                  <c:v>33116</c:v>
                </c:pt>
                <c:pt idx="88">
                  <c:v>33123</c:v>
                </c:pt>
                <c:pt idx="89">
                  <c:v>33130</c:v>
                </c:pt>
                <c:pt idx="90">
                  <c:v>33137</c:v>
                </c:pt>
                <c:pt idx="91">
                  <c:v>33144</c:v>
                </c:pt>
                <c:pt idx="92">
                  <c:v>33151</c:v>
                </c:pt>
                <c:pt idx="93">
                  <c:v>33158</c:v>
                </c:pt>
                <c:pt idx="94">
                  <c:v>33165</c:v>
                </c:pt>
                <c:pt idx="95">
                  <c:v>33172</c:v>
                </c:pt>
                <c:pt idx="96">
                  <c:v>33179</c:v>
                </c:pt>
                <c:pt idx="97">
                  <c:v>33186</c:v>
                </c:pt>
                <c:pt idx="98">
                  <c:v>33193</c:v>
                </c:pt>
                <c:pt idx="99">
                  <c:v>33200</c:v>
                </c:pt>
                <c:pt idx="100">
                  <c:v>33207</c:v>
                </c:pt>
                <c:pt idx="101">
                  <c:v>33214</c:v>
                </c:pt>
                <c:pt idx="102">
                  <c:v>33221</c:v>
                </c:pt>
                <c:pt idx="103">
                  <c:v>33228</c:v>
                </c:pt>
                <c:pt idx="104">
                  <c:v>33235</c:v>
                </c:pt>
                <c:pt idx="105">
                  <c:v>33242</c:v>
                </c:pt>
                <c:pt idx="106">
                  <c:v>33249</c:v>
                </c:pt>
                <c:pt idx="107">
                  <c:v>33256</c:v>
                </c:pt>
                <c:pt idx="108">
                  <c:v>33263</c:v>
                </c:pt>
                <c:pt idx="109">
                  <c:v>33270</c:v>
                </c:pt>
                <c:pt idx="110">
                  <c:v>33277</c:v>
                </c:pt>
                <c:pt idx="111">
                  <c:v>33284</c:v>
                </c:pt>
                <c:pt idx="112">
                  <c:v>33291</c:v>
                </c:pt>
                <c:pt idx="113">
                  <c:v>33298</c:v>
                </c:pt>
                <c:pt idx="114">
                  <c:v>33305</c:v>
                </c:pt>
                <c:pt idx="115">
                  <c:v>33312</c:v>
                </c:pt>
                <c:pt idx="116">
                  <c:v>33319</c:v>
                </c:pt>
                <c:pt idx="117">
                  <c:v>33326</c:v>
                </c:pt>
                <c:pt idx="118">
                  <c:v>33333</c:v>
                </c:pt>
                <c:pt idx="119">
                  <c:v>33340</c:v>
                </c:pt>
                <c:pt idx="120">
                  <c:v>33347</c:v>
                </c:pt>
                <c:pt idx="121">
                  <c:v>33354</c:v>
                </c:pt>
                <c:pt idx="122">
                  <c:v>33361</c:v>
                </c:pt>
                <c:pt idx="123">
                  <c:v>33368</c:v>
                </c:pt>
                <c:pt idx="124">
                  <c:v>33375</c:v>
                </c:pt>
                <c:pt idx="125">
                  <c:v>33382</c:v>
                </c:pt>
                <c:pt idx="126">
                  <c:v>33389</c:v>
                </c:pt>
                <c:pt idx="127">
                  <c:v>33396</c:v>
                </c:pt>
                <c:pt idx="128">
                  <c:v>33403</c:v>
                </c:pt>
                <c:pt idx="129">
                  <c:v>33410</c:v>
                </c:pt>
                <c:pt idx="130">
                  <c:v>33417</c:v>
                </c:pt>
                <c:pt idx="131">
                  <c:v>33424</c:v>
                </c:pt>
                <c:pt idx="132">
                  <c:v>33431</c:v>
                </c:pt>
                <c:pt idx="133">
                  <c:v>33438</c:v>
                </c:pt>
                <c:pt idx="134">
                  <c:v>33445</c:v>
                </c:pt>
                <c:pt idx="135">
                  <c:v>33452</c:v>
                </c:pt>
                <c:pt idx="136">
                  <c:v>33459</c:v>
                </c:pt>
                <c:pt idx="137">
                  <c:v>33466</c:v>
                </c:pt>
                <c:pt idx="138">
                  <c:v>33473</c:v>
                </c:pt>
                <c:pt idx="139">
                  <c:v>33480</c:v>
                </c:pt>
                <c:pt idx="140">
                  <c:v>33487</c:v>
                </c:pt>
                <c:pt idx="141">
                  <c:v>33494</c:v>
                </c:pt>
                <c:pt idx="142">
                  <c:v>33501</c:v>
                </c:pt>
                <c:pt idx="143">
                  <c:v>33508</c:v>
                </c:pt>
                <c:pt idx="144">
                  <c:v>33515</c:v>
                </c:pt>
                <c:pt idx="145">
                  <c:v>33522</c:v>
                </c:pt>
                <c:pt idx="146">
                  <c:v>33529</c:v>
                </c:pt>
                <c:pt idx="147">
                  <c:v>33536</c:v>
                </c:pt>
                <c:pt idx="148">
                  <c:v>33543</c:v>
                </c:pt>
                <c:pt idx="149">
                  <c:v>33550</c:v>
                </c:pt>
                <c:pt idx="150">
                  <c:v>33557</c:v>
                </c:pt>
                <c:pt idx="151">
                  <c:v>33564</c:v>
                </c:pt>
                <c:pt idx="152">
                  <c:v>33571</c:v>
                </c:pt>
                <c:pt idx="153">
                  <c:v>33578</c:v>
                </c:pt>
                <c:pt idx="154">
                  <c:v>33585</c:v>
                </c:pt>
                <c:pt idx="155">
                  <c:v>33592</c:v>
                </c:pt>
                <c:pt idx="156">
                  <c:v>33599</c:v>
                </c:pt>
                <c:pt idx="157">
                  <c:v>33606</c:v>
                </c:pt>
                <c:pt idx="158">
                  <c:v>33613</c:v>
                </c:pt>
                <c:pt idx="159">
                  <c:v>33620</c:v>
                </c:pt>
                <c:pt idx="160">
                  <c:v>33627</c:v>
                </c:pt>
                <c:pt idx="161">
                  <c:v>33634</c:v>
                </c:pt>
                <c:pt idx="162">
                  <c:v>33641</c:v>
                </c:pt>
                <c:pt idx="163">
                  <c:v>33648</c:v>
                </c:pt>
                <c:pt idx="164">
                  <c:v>33655</c:v>
                </c:pt>
                <c:pt idx="165">
                  <c:v>33662</c:v>
                </c:pt>
                <c:pt idx="166">
                  <c:v>33669</c:v>
                </c:pt>
                <c:pt idx="167">
                  <c:v>33676</c:v>
                </c:pt>
                <c:pt idx="168">
                  <c:v>33683</c:v>
                </c:pt>
                <c:pt idx="169">
                  <c:v>33690</c:v>
                </c:pt>
                <c:pt idx="170">
                  <c:v>33697</c:v>
                </c:pt>
                <c:pt idx="171">
                  <c:v>33704</c:v>
                </c:pt>
                <c:pt idx="172">
                  <c:v>33711</c:v>
                </c:pt>
                <c:pt idx="173">
                  <c:v>33718</c:v>
                </c:pt>
                <c:pt idx="174">
                  <c:v>33725</c:v>
                </c:pt>
                <c:pt idx="175">
                  <c:v>33732</c:v>
                </c:pt>
                <c:pt idx="176">
                  <c:v>33739</c:v>
                </c:pt>
                <c:pt idx="177">
                  <c:v>33746</c:v>
                </c:pt>
                <c:pt idx="178">
                  <c:v>33753</c:v>
                </c:pt>
                <c:pt idx="179">
                  <c:v>33760</c:v>
                </c:pt>
                <c:pt idx="180">
                  <c:v>33767</c:v>
                </c:pt>
                <c:pt idx="181">
                  <c:v>33774</c:v>
                </c:pt>
                <c:pt idx="182">
                  <c:v>33781</c:v>
                </c:pt>
                <c:pt idx="183">
                  <c:v>33788</c:v>
                </c:pt>
                <c:pt idx="184">
                  <c:v>33795</c:v>
                </c:pt>
                <c:pt idx="185">
                  <c:v>33802</c:v>
                </c:pt>
                <c:pt idx="186">
                  <c:v>33809</c:v>
                </c:pt>
                <c:pt idx="187">
                  <c:v>33816</c:v>
                </c:pt>
                <c:pt idx="188">
                  <c:v>33823</c:v>
                </c:pt>
                <c:pt idx="189">
                  <c:v>33830</c:v>
                </c:pt>
                <c:pt idx="190">
                  <c:v>33837</c:v>
                </c:pt>
                <c:pt idx="191">
                  <c:v>33844</c:v>
                </c:pt>
                <c:pt idx="192">
                  <c:v>33851</c:v>
                </c:pt>
                <c:pt idx="193">
                  <c:v>33858</c:v>
                </c:pt>
                <c:pt idx="194">
                  <c:v>33865</c:v>
                </c:pt>
                <c:pt idx="195">
                  <c:v>33872</c:v>
                </c:pt>
                <c:pt idx="196">
                  <c:v>33879</c:v>
                </c:pt>
                <c:pt idx="197">
                  <c:v>33886</c:v>
                </c:pt>
                <c:pt idx="198">
                  <c:v>33893</c:v>
                </c:pt>
                <c:pt idx="199">
                  <c:v>33900</c:v>
                </c:pt>
                <c:pt idx="200">
                  <c:v>33907</c:v>
                </c:pt>
                <c:pt idx="201">
                  <c:v>33914</c:v>
                </c:pt>
                <c:pt idx="202">
                  <c:v>33921</c:v>
                </c:pt>
                <c:pt idx="203">
                  <c:v>33928</c:v>
                </c:pt>
                <c:pt idx="204">
                  <c:v>33935</c:v>
                </c:pt>
                <c:pt idx="205">
                  <c:v>33942</c:v>
                </c:pt>
                <c:pt idx="206">
                  <c:v>33949</c:v>
                </c:pt>
                <c:pt idx="207">
                  <c:v>33956</c:v>
                </c:pt>
                <c:pt idx="208">
                  <c:v>33963</c:v>
                </c:pt>
                <c:pt idx="209">
                  <c:v>33970</c:v>
                </c:pt>
                <c:pt idx="210">
                  <c:v>33977</c:v>
                </c:pt>
                <c:pt idx="211">
                  <c:v>33984</c:v>
                </c:pt>
                <c:pt idx="212">
                  <c:v>33991</c:v>
                </c:pt>
                <c:pt idx="213">
                  <c:v>33998</c:v>
                </c:pt>
                <c:pt idx="214">
                  <c:v>34005</c:v>
                </c:pt>
                <c:pt idx="215">
                  <c:v>34012</c:v>
                </c:pt>
                <c:pt idx="216">
                  <c:v>34019</c:v>
                </c:pt>
                <c:pt idx="217">
                  <c:v>34026</c:v>
                </c:pt>
                <c:pt idx="218">
                  <c:v>34033</c:v>
                </c:pt>
                <c:pt idx="219">
                  <c:v>34040</c:v>
                </c:pt>
                <c:pt idx="220">
                  <c:v>34047</c:v>
                </c:pt>
                <c:pt idx="221">
                  <c:v>34054</c:v>
                </c:pt>
                <c:pt idx="222">
                  <c:v>34061</c:v>
                </c:pt>
                <c:pt idx="223">
                  <c:v>34068</c:v>
                </c:pt>
                <c:pt idx="224">
                  <c:v>34075</c:v>
                </c:pt>
                <c:pt idx="225">
                  <c:v>34082</c:v>
                </c:pt>
                <c:pt idx="226">
                  <c:v>34089</c:v>
                </c:pt>
                <c:pt idx="227">
                  <c:v>34096</c:v>
                </c:pt>
                <c:pt idx="228">
                  <c:v>34103</c:v>
                </c:pt>
                <c:pt idx="229">
                  <c:v>34110</c:v>
                </c:pt>
                <c:pt idx="230">
                  <c:v>34117</c:v>
                </c:pt>
                <c:pt idx="231">
                  <c:v>34124</c:v>
                </c:pt>
                <c:pt idx="232">
                  <c:v>34131</c:v>
                </c:pt>
                <c:pt idx="233">
                  <c:v>34138</c:v>
                </c:pt>
                <c:pt idx="234">
                  <c:v>34145</c:v>
                </c:pt>
                <c:pt idx="235">
                  <c:v>34152</c:v>
                </c:pt>
                <c:pt idx="236">
                  <c:v>34159</c:v>
                </c:pt>
                <c:pt idx="237">
                  <c:v>34166</c:v>
                </c:pt>
                <c:pt idx="238">
                  <c:v>34173</c:v>
                </c:pt>
                <c:pt idx="239">
                  <c:v>34180</c:v>
                </c:pt>
                <c:pt idx="240">
                  <c:v>34187</c:v>
                </c:pt>
                <c:pt idx="241">
                  <c:v>34194</c:v>
                </c:pt>
                <c:pt idx="242">
                  <c:v>34201</c:v>
                </c:pt>
                <c:pt idx="243">
                  <c:v>34208</c:v>
                </c:pt>
                <c:pt idx="244">
                  <c:v>34215</c:v>
                </c:pt>
                <c:pt idx="245">
                  <c:v>34222</c:v>
                </c:pt>
                <c:pt idx="246">
                  <c:v>34229</c:v>
                </c:pt>
                <c:pt idx="247">
                  <c:v>34236</c:v>
                </c:pt>
                <c:pt idx="248">
                  <c:v>34243</c:v>
                </c:pt>
                <c:pt idx="249">
                  <c:v>34250</c:v>
                </c:pt>
                <c:pt idx="250">
                  <c:v>34257</c:v>
                </c:pt>
                <c:pt idx="251">
                  <c:v>34264</c:v>
                </c:pt>
                <c:pt idx="252">
                  <c:v>34271</c:v>
                </c:pt>
                <c:pt idx="253">
                  <c:v>34278</c:v>
                </c:pt>
                <c:pt idx="254">
                  <c:v>34285</c:v>
                </c:pt>
                <c:pt idx="255">
                  <c:v>34292</c:v>
                </c:pt>
                <c:pt idx="256">
                  <c:v>34299</c:v>
                </c:pt>
                <c:pt idx="257">
                  <c:v>34306</c:v>
                </c:pt>
                <c:pt idx="258">
                  <c:v>34313</c:v>
                </c:pt>
                <c:pt idx="259">
                  <c:v>34320</c:v>
                </c:pt>
                <c:pt idx="260">
                  <c:v>34327</c:v>
                </c:pt>
                <c:pt idx="261">
                  <c:v>34334</c:v>
                </c:pt>
                <c:pt idx="262">
                  <c:v>34341</c:v>
                </c:pt>
                <c:pt idx="263">
                  <c:v>34348</c:v>
                </c:pt>
                <c:pt idx="264">
                  <c:v>34355</c:v>
                </c:pt>
                <c:pt idx="265">
                  <c:v>34362</c:v>
                </c:pt>
                <c:pt idx="266">
                  <c:v>34369</c:v>
                </c:pt>
                <c:pt idx="267">
                  <c:v>34376</c:v>
                </c:pt>
                <c:pt idx="268">
                  <c:v>34383</c:v>
                </c:pt>
                <c:pt idx="269">
                  <c:v>34390</c:v>
                </c:pt>
                <c:pt idx="270">
                  <c:v>34397</c:v>
                </c:pt>
                <c:pt idx="271">
                  <c:v>34404</c:v>
                </c:pt>
                <c:pt idx="272">
                  <c:v>34411</c:v>
                </c:pt>
                <c:pt idx="273">
                  <c:v>34418</c:v>
                </c:pt>
                <c:pt idx="274">
                  <c:v>34425</c:v>
                </c:pt>
                <c:pt idx="275">
                  <c:v>34432</c:v>
                </c:pt>
                <c:pt idx="276">
                  <c:v>34439</c:v>
                </c:pt>
                <c:pt idx="277">
                  <c:v>34446</c:v>
                </c:pt>
                <c:pt idx="278">
                  <c:v>34453</c:v>
                </c:pt>
                <c:pt idx="279">
                  <c:v>34460</c:v>
                </c:pt>
                <c:pt idx="280">
                  <c:v>34467</c:v>
                </c:pt>
                <c:pt idx="281">
                  <c:v>34474</c:v>
                </c:pt>
                <c:pt idx="282">
                  <c:v>34481</c:v>
                </c:pt>
                <c:pt idx="283">
                  <c:v>34488</c:v>
                </c:pt>
                <c:pt idx="284">
                  <c:v>34495</c:v>
                </c:pt>
                <c:pt idx="285">
                  <c:v>34502</c:v>
                </c:pt>
                <c:pt idx="286">
                  <c:v>34509</c:v>
                </c:pt>
                <c:pt idx="287">
                  <c:v>34516</c:v>
                </c:pt>
                <c:pt idx="288">
                  <c:v>34523</c:v>
                </c:pt>
                <c:pt idx="289">
                  <c:v>34530</c:v>
                </c:pt>
                <c:pt idx="290">
                  <c:v>34537</c:v>
                </c:pt>
                <c:pt idx="291">
                  <c:v>34544</c:v>
                </c:pt>
                <c:pt idx="292">
                  <c:v>34551</c:v>
                </c:pt>
                <c:pt idx="293">
                  <c:v>34558</c:v>
                </c:pt>
                <c:pt idx="294">
                  <c:v>34565</c:v>
                </c:pt>
                <c:pt idx="295">
                  <c:v>34572</c:v>
                </c:pt>
                <c:pt idx="296">
                  <c:v>34579</c:v>
                </c:pt>
                <c:pt idx="297">
                  <c:v>34586</c:v>
                </c:pt>
                <c:pt idx="298">
                  <c:v>34593</c:v>
                </c:pt>
                <c:pt idx="299">
                  <c:v>34600</c:v>
                </c:pt>
                <c:pt idx="300">
                  <c:v>34607</c:v>
                </c:pt>
                <c:pt idx="301">
                  <c:v>34614</c:v>
                </c:pt>
                <c:pt idx="302">
                  <c:v>34621</c:v>
                </c:pt>
                <c:pt idx="303">
                  <c:v>34628</c:v>
                </c:pt>
                <c:pt idx="304">
                  <c:v>34635</c:v>
                </c:pt>
                <c:pt idx="305">
                  <c:v>34642</c:v>
                </c:pt>
                <c:pt idx="306">
                  <c:v>34649</c:v>
                </c:pt>
                <c:pt idx="307">
                  <c:v>34656</c:v>
                </c:pt>
                <c:pt idx="308">
                  <c:v>34663</c:v>
                </c:pt>
                <c:pt idx="309">
                  <c:v>34670</c:v>
                </c:pt>
                <c:pt idx="310">
                  <c:v>34677</c:v>
                </c:pt>
                <c:pt idx="311">
                  <c:v>34684</c:v>
                </c:pt>
                <c:pt idx="312">
                  <c:v>34691</c:v>
                </c:pt>
                <c:pt idx="313">
                  <c:v>34698</c:v>
                </c:pt>
                <c:pt idx="314">
                  <c:v>34705</c:v>
                </c:pt>
                <c:pt idx="315">
                  <c:v>34712</c:v>
                </c:pt>
                <c:pt idx="316">
                  <c:v>34719</c:v>
                </c:pt>
                <c:pt idx="317">
                  <c:v>34726</c:v>
                </c:pt>
                <c:pt idx="318">
                  <c:v>34733</c:v>
                </c:pt>
                <c:pt idx="319">
                  <c:v>34740</c:v>
                </c:pt>
                <c:pt idx="320">
                  <c:v>34747</c:v>
                </c:pt>
                <c:pt idx="321">
                  <c:v>34754</c:v>
                </c:pt>
                <c:pt idx="322">
                  <c:v>34761</c:v>
                </c:pt>
                <c:pt idx="323">
                  <c:v>34768</c:v>
                </c:pt>
                <c:pt idx="324">
                  <c:v>34775</c:v>
                </c:pt>
                <c:pt idx="325">
                  <c:v>34782</c:v>
                </c:pt>
                <c:pt idx="326">
                  <c:v>34789</c:v>
                </c:pt>
                <c:pt idx="327">
                  <c:v>34796</c:v>
                </c:pt>
                <c:pt idx="328">
                  <c:v>34803</c:v>
                </c:pt>
                <c:pt idx="329">
                  <c:v>34810</c:v>
                </c:pt>
                <c:pt idx="330">
                  <c:v>34817</c:v>
                </c:pt>
                <c:pt idx="331">
                  <c:v>34824</c:v>
                </c:pt>
                <c:pt idx="332">
                  <c:v>34831</c:v>
                </c:pt>
                <c:pt idx="333">
                  <c:v>34838</c:v>
                </c:pt>
                <c:pt idx="334">
                  <c:v>34845</c:v>
                </c:pt>
                <c:pt idx="335">
                  <c:v>34852</c:v>
                </c:pt>
                <c:pt idx="336">
                  <c:v>34859</c:v>
                </c:pt>
                <c:pt idx="337">
                  <c:v>34866</c:v>
                </c:pt>
                <c:pt idx="338">
                  <c:v>34873</c:v>
                </c:pt>
                <c:pt idx="339">
                  <c:v>34880</c:v>
                </c:pt>
                <c:pt idx="340">
                  <c:v>34887</c:v>
                </c:pt>
                <c:pt idx="341">
                  <c:v>34894</c:v>
                </c:pt>
                <c:pt idx="342">
                  <c:v>34901</c:v>
                </c:pt>
                <c:pt idx="343">
                  <c:v>34908</c:v>
                </c:pt>
                <c:pt idx="344">
                  <c:v>34915</c:v>
                </c:pt>
                <c:pt idx="345">
                  <c:v>34922</c:v>
                </c:pt>
                <c:pt idx="346">
                  <c:v>34929</c:v>
                </c:pt>
                <c:pt idx="347">
                  <c:v>34936</c:v>
                </c:pt>
                <c:pt idx="348">
                  <c:v>34943</c:v>
                </c:pt>
                <c:pt idx="349">
                  <c:v>34950</c:v>
                </c:pt>
                <c:pt idx="350">
                  <c:v>34957</c:v>
                </c:pt>
                <c:pt idx="351">
                  <c:v>34964</c:v>
                </c:pt>
                <c:pt idx="352">
                  <c:v>34971</c:v>
                </c:pt>
                <c:pt idx="353">
                  <c:v>34978</c:v>
                </c:pt>
                <c:pt idx="354">
                  <c:v>34985</c:v>
                </c:pt>
                <c:pt idx="355">
                  <c:v>34992</c:v>
                </c:pt>
                <c:pt idx="356">
                  <c:v>34999</c:v>
                </c:pt>
                <c:pt idx="357">
                  <c:v>35006</c:v>
                </c:pt>
                <c:pt idx="358">
                  <c:v>35013</c:v>
                </c:pt>
                <c:pt idx="359">
                  <c:v>35020</c:v>
                </c:pt>
                <c:pt idx="360">
                  <c:v>35027</c:v>
                </c:pt>
                <c:pt idx="361">
                  <c:v>35034</c:v>
                </c:pt>
                <c:pt idx="362">
                  <c:v>35041</c:v>
                </c:pt>
                <c:pt idx="363">
                  <c:v>35048</c:v>
                </c:pt>
                <c:pt idx="364">
                  <c:v>35055</c:v>
                </c:pt>
                <c:pt idx="365">
                  <c:v>35062</c:v>
                </c:pt>
                <c:pt idx="366">
                  <c:v>35069</c:v>
                </c:pt>
                <c:pt idx="367">
                  <c:v>35076</c:v>
                </c:pt>
                <c:pt idx="368">
                  <c:v>35083</c:v>
                </c:pt>
                <c:pt idx="369">
                  <c:v>35090</c:v>
                </c:pt>
                <c:pt idx="370">
                  <c:v>35097</c:v>
                </c:pt>
                <c:pt idx="371">
                  <c:v>35104</c:v>
                </c:pt>
                <c:pt idx="372">
                  <c:v>35111</c:v>
                </c:pt>
                <c:pt idx="373">
                  <c:v>35118</c:v>
                </c:pt>
                <c:pt idx="374">
                  <c:v>35125</c:v>
                </c:pt>
                <c:pt idx="375">
                  <c:v>35132</c:v>
                </c:pt>
                <c:pt idx="376">
                  <c:v>35139</c:v>
                </c:pt>
                <c:pt idx="377">
                  <c:v>35146</c:v>
                </c:pt>
                <c:pt idx="378">
                  <c:v>35153</c:v>
                </c:pt>
                <c:pt idx="379">
                  <c:v>35160</c:v>
                </c:pt>
                <c:pt idx="380">
                  <c:v>35167</c:v>
                </c:pt>
                <c:pt idx="381">
                  <c:v>35174</c:v>
                </c:pt>
                <c:pt idx="382">
                  <c:v>35181</c:v>
                </c:pt>
                <c:pt idx="383">
                  <c:v>35188</c:v>
                </c:pt>
                <c:pt idx="384">
                  <c:v>35195</c:v>
                </c:pt>
                <c:pt idx="385">
                  <c:v>35202</c:v>
                </c:pt>
                <c:pt idx="386">
                  <c:v>35209</c:v>
                </c:pt>
                <c:pt idx="387">
                  <c:v>35216</c:v>
                </c:pt>
                <c:pt idx="388">
                  <c:v>35223</c:v>
                </c:pt>
                <c:pt idx="389">
                  <c:v>35230</c:v>
                </c:pt>
                <c:pt idx="390">
                  <c:v>35237</c:v>
                </c:pt>
                <c:pt idx="391">
                  <c:v>35244</c:v>
                </c:pt>
                <c:pt idx="392">
                  <c:v>35251</c:v>
                </c:pt>
                <c:pt idx="393">
                  <c:v>35258</c:v>
                </c:pt>
                <c:pt idx="394">
                  <c:v>35265</c:v>
                </c:pt>
                <c:pt idx="395">
                  <c:v>35272</c:v>
                </c:pt>
                <c:pt idx="396">
                  <c:v>35279</c:v>
                </c:pt>
                <c:pt idx="397">
                  <c:v>35286</c:v>
                </c:pt>
                <c:pt idx="398">
                  <c:v>35293</c:v>
                </c:pt>
                <c:pt idx="399">
                  <c:v>35300</c:v>
                </c:pt>
                <c:pt idx="400">
                  <c:v>35307</c:v>
                </c:pt>
                <c:pt idx="401">
                  <c:v>35314</c:v>
                </c:pt>
                <c:pt idx="402">
                  <c:v>35321</c:v>
                </c:pt>
                <c:pt idx="403">
                  <c:v>35328</c:v>
                </c:pt>
                <c:pt idx="404">
                  <c:v>35335</c:v>
                </c:pt>
                <c:pt idx="405">
                  <c:v>35342</c:v>
                </c:pt>
                <c:pt idx="406">
                  <c:v>35349</c:v>
                </c:pt>
                <c:pt idx="407">
                  <c:v>35356</c:v>
                </c:pt>
                <c:pt idx="408">
                  <c:v>35363</c:v>
                </c:pt>
                <c:pt idx="409">
                  <c:v>35370</c:v>
                </c:pt>
                <c:pt idx="410">
                  <c:v>35377</c:v>
                </c:pt>
                <c:pt idx="411">
                  <c:v>35384</c:v>
                </c:pt>
                <c:pt idx="412">
                  <c:v>35391</c:v>
                </c:pt>
                <c:pt idx="413">
                  <c:v>35398</c:v>
                </c:pt>
                <c:pt idx="414">
                  <c:v>35405</c:v>
                </c:pt>
                <c:pt idx="415">
                  <c:v>35412</c:v>
                </c:pt>
                <c:pt idx="416">
                  <c:v>35419</c:v>
                </c:pt>
                <c:pt idx="417">
                  <c:v>35426</c:v>
                </c:pt>
                <c:pt idx="418">
                  <c:v>35433</c:v>
                </c:pt>
                <c:pt idx="419">
                  <c:v>35440</c:v>
                </c:pt>
                <c:pt idx="420">
                  <c:v>35447</c:v>
                </c:pt>
                <c:pt idx="421">
                  <c:v>35454</c:v>
                </c:pt>
                <c:pt idx="422">
                  <c:v>35461</c:v>
                </c:pt>
                <c:pt idx="423">
                  <c:v>35468</c:v>
                </c:pt>
                <c:pt idx="424">
                  <c:v>35475</c:v>
                </c:pt>
                <c:pt idx="425">
                  <c:v>35482</c:v>
                </c:pt>
                <c:pt idx="426">
                  <c:v>35489</c:v>
                </c:pt>
                <c:pt idx="427">
                  <c:v>35496</c:v>
                </c:pt>
                <c:pt idx="428">
                  <c:v>35503</c:v>
                </c:pt>
                <c:pt idx="429">
                  <c:v>35510</c:v>
                </c:pt>
                <c:pt idx="430">
                  <c:v>35517</c:v>
                </c:pt>
                <c:pt idx="431">
                  <c:v>35524</c:v>
                </c:pt>
                <c:pt idx="432">
                  <c:v>35531</c:v>
                </c:pt>
                <c:pt idx="433">
                  <c:v>35538</c:v>
                </c:pt>
                <c:pt idx="434">
                  <c:v>35545</c:v>
                </c:pt>
                <c:pt idx="435">
                  <c:v>35552</c:v>
                </c:pt>
                <c:pt idx="436">
                  <c:v>35559</c:v>
                </c:pt>
                <c:pt idx="437">
                  <c:v>35566</c:v>
                </c:pt>
                <c:pt idx="438">
                  <c:v>35573</c:v>
                </c:pt>
                <c:pt idx="439">
                  <c:v>35580</c:v>
                </c:pt>
                <c:pt idx="440">
                  <c:v>35587</c:v>
                </c:pt>
                <c:pt idx="441">
                  <c:v>35594</c:v>
                </c:pt>
                <c:pt idx="442">
                  <c:v>35601</c:v>
                </c:pt>
                <c:pt idx="443">
                  <c:v>35608</c:v>
                </c:pt>
                <c:pt idx="444">
                  <c:v>35615</c:v>
                </c:pt>
                <c:pt idx="445">
                  <c:v>35622</c:v>
                </c:pt>
                <c:pt idx="446">
                  <c:v>35629</c:v>
                </c:pt>
                <c:pt idx="447">
                  <c:v>35636</c:v>
                </c:pt>
                <c:pt idx="448">
                  <c:v>35643</c:v>
                </c:pt>
                <c:pt idx="449">
                  <c:v>35650</c:v>
                </c:pt>
                <c:pt idx="450">
                  <c:v>35657</c:v>
                </c:pt>
                <c:pt idx="451">
                  <c:v>35664</c:v>
                </c:pt>
                <c:pt idx="452">
                  <c:v>35671</c:v>
                </c:pt>
                <c:pt idx="453">
                  <c:v>35678</c:v>
                </c:pt>
                <c:pt idx="454">
                  <c:v>35685</c:v>
                </c:pt>
                <c:pt idx="455">
                  <c:v>35692</c:v>
                </c:pt>
                <c:pt idx="456">
                  <c:v>35699</c:v>
                </c:pt>
                <c:pt idx="457">
                  <c:v>35706</c:v>
                </c:pt>
                <c:pt idx="458">
                  <c:v>35713</c:v>
                </c:pt>
                <c:pt idx="459">
                  <c:v>35720</c:v>
                </c:pt>
                <c:pt idx="460">
                  <c:v>35727</c:v>
                </c:pt>
                <c:pt idx="461">
                  <c:v>35734</c:v>
                </c:pt>
                <c:pt idx="462">
                  <c:v>35741</c:v>
                </c:pt>
                <c:pt idx="463">
                  <c:v>35748</c:v>
                </c:pt>
                <c:pt idx="464">
                  <c:v>35755</c:v>
                </c:pt>
                <c:pt idx="465">
                  <c:v>35762</c:v>
                </c:pt>
                <c:pt idx="466">
                  <c:v>35769</c:v>
                </c:pt>
                <c:pt idx="467">
                  <c:v>35776</c:v>
                </c:pt>
                <c:pt idx="468">
                  <c:v>35783</c:v>
                </c:pt>
                <c:pt idx="469">
                  <c:v>35790</c:v>
                </c:pt>
                <c:pt idx="470">
                  <c:v>35797</c:v>
                </c:pt>
                <c:pt idx="471">
                  <c:v>35804</c:v>
                </c:pt>
                <c:pt idx="472">
                  <c:v>35811</c:v>
                </c:pt>
                <c:pt idx="473">
                  <c:v>35818</c:v>
                </c:pt>
                <c:pt idx="474">
                  <c:v>35825</c:v>
                </c:pt>
                <c:pt idx="475">
                  <c:v>35832</c:v>
                </c:pt>
                <c:pt idx="476">
                  <c:v>35839</c:v>
                </c:pt>
                <c:pt idx="477">
                  <c:v>35846</c:v>
                </c:pt>
                <c:pt idx="478">
                  <c:v>35853</c:v>
                </c:pt>
                <c:pt idx="479">
                  <c:v>35860</c:v>
                </c:pt>
                <c:pt idx="480">
                  <c:v>35867</c:v>
                </c:pt>
                <c:pt idx="481">
                  <c:v>35874</c:v>
                </c:pt>
                <c:pt idx="482">
                  <c:v>35881</c:v>
                </c:pt>
                <c:pt idx="483">
                  <c:v>35888</c:v>
                </c:pt>
                <c:pt idx="484">
                  <c:v>35895</c:v>
                </c:pt>
                <c:pt idx="485">
                  <c:v>35902</c:v>
                </c:pt>
                <c:pt idx="486">
                  <c:v>35909</c:v>
                </c:pt>
                <c:pt idx="487">
                  <c:v>35916</c:v>
                </c:pt>
                <c:pt idx="488">
                  <c:v>35923</c:v>
                </c:pt>
                <c:pt idx="489">
                  <c:v>35930</c:v>
                </c:pt>
                <c:pt idx="490">
                  <c:v>35937</c:v>
                </c:pt>
                <c:pt idx="491">
                  <c:v>35944</c:v>
                </c:pt>
                <c:pt idx="492">
                  <c:v>35951</c:v>
                </c:pt>
                <c:pt idx="493">
                  <c:v>35958</c:v>
                </c:pt>
                <c:pt idx="494">
                  <c:v>35965</c:v>
                </c:pt>
                <c:pt idx="495">
                  <c:v>35972</c:v>
                </c:pt>
                <c:pt idx="496">
                  <c:v>35979</c:v>
                </c:pt>
                <c:pt idx="497">
                  <c:v>35986</c:v>
                </c:pt>
                <c:pt idx="498">
                  <c:v>35993</c:v>
                </c:pt>
                <c:pt idx="499">
                  <c:v>36000</c:v>
                </c:pt>
                <c:pt idx="500">
                  <c:v>36007</c:v>
                </c:pt>
                <c:pt idx="501">
                  <c:v>36014</c:v>
                </c:pt>
                <c:pt idx="502">
                  <c:v>36021</c:v>
                </c:pt>
                <c:pt idx="503">
                  <c:v>36028</c:v>
                </c:pt>
                <c:pt idx="504">
                  <c:v>36035</c:v>
                </c:pt>
                <c:pt idx="505">
                  <c:v>36042</c:v>
                </c:pt>
                <c:pt idx="506">
                  <c:v>36049</c:v>
                </c:pt>
                <c:pt idx="507">
                  <c:v>36056</c:v>
                </c:pt>
                <c:pt idx="508">
                  <c:v>36063</c:v>
                </c:pt>
                <c:pt idx="509">
                  <c:v>36070</c:v>
                </c:pt>
                <c:pt idx="510">
                  <c:v>36077</c:v>
                </c:pt>
                <c:pt idx="511">
                  <c:v>36084</c:v>
                </c:pt>
                <c:pt idx="512">
                  <c:v>36091</c:v>
                </c:pt>
                <c:pt idx="513">
                  <c:v>36098</c:v>
                </c:pt>
                <c:pt idx="514">
                  <c:v>36105</c:v>
                </c:pt>
                <c:pt idx="515">
                  <c:v>36112</c:v>
                </c:pt>
                <c:pt idx="516">
                  <c:v>36119</c:v>
                </c:pt>
                <c:pt idx="517">
                  <c:v>36126</c:v>
                </c:pt>
                <c:pt idx="518">
                  <c:v>36133</c:v>
                </c:pt>
                <c:pt idx="519">
                  <c:v>36140</c:v>
                </c:pt>
                <c:pt idx="520">
                  <c:v>36147</c:v>
                </c:pt>
                <c:pt idx="521">
                  <c:v>36154</c:v>
                </c:pt>
                <c:pt idx="522">
                  <c:v>36161</c:v>
                </c:pt>
                <c:pt idx="523">
                  <c:v>36168</c:v>
                </c:pt>
                <c:pt idx="524">
                  <c:v>36175</c:v>
                </c:pt>
                <c:pt idx="525">
                  <c:v>36182</c:v>
                </c:pt>
                <c:pt idx="526">
                  <c:v>36189</c:v>
                </c:pt>
                <c:pt idx="527">
                  <c:v>36196</c:v>
                </c:pt>
                <c:pt idx="528">
                  <c:v>36203</c:v>
                </c:pt>
                <c:pt idx="529">
                  <c:v>36210</c:v>
                </c:pt>
                <c:pt idx="530">
                  <c:v>36217</c:v>
                </c:pt>
                <c:pt idx="531">
                  <c:v>36224</c:v>
                </c:pt>
                <c:pt idx="532">
                  <c:v>36231</c:v>
                </c:pt>
                <c:pt idx="533">
                  <c:v>36238</c:v>
                </c:pt>
                <c:pt idx="534">
                  <c:v>36245</c:v>
                </c:pt>
                <c:pt idx="535">
                  <c:v>36252</c:v>
                </c:pt>
                <c:pt idx="536">
                  <c:v>36259</c:v>
                </c:pt>
                <c:pt idx="537">
                  <c:v>36266</c:v>
                </c:pt>
                <c:pt idx="538">
                  <c:v>36273</c:v>
                </c:pt>
                <c:pt idx="539">
                  <c:v>36280</c:v>
                </c:pt>
                <c:pt idx="540">
                  <c:v>36287</c:v>
                </c:pt>
                <c:pt idx="541">
                  <c:v>36294</c:v>
                </c:pt>
                <c:pt idx="542">
                  <c:v>36301</c:v>
                </c:pt>
                <c:pt idx="543">
                  <c:v>36308</c:v>
                </c:pt>
                <c:pt idx="544">
                  <c:v>36315</c:v>
                </c:pt>
                <c:pt idx="545">
                  <c:v>36322</c:v>
                </c:pt>
                <c:pt idx="546">
                  <c:v>36329</c:v>
                </c:pt>
                <c:pt idx="547">
                  <c:v>36336</c:v>
                </c:pt>
                <c:pt idx="548">
                  <c:v>36343</c:v>
                </c:pt>
                <c:pt idx="549">
                  <c:v>36350</c:v>
                </c:pt>
                <c:pt idx="550">
                  <c:v>36357</c:v>
                </c:pt>
                <c:pt idx="551">
                  <c:v>36364</c:v>
                </c:pt>
                <c:pt idx="552">
                  <c:v>36371</c:v>
                </c:pt>
                <c:pt idx="553">
                  <c:v>36378</c:v>
                </c:pt>
                <c:pt idx="554">
                  <c:v>36385</c:v>
                </c:pt>
                <c:pt idx="555">
                  <c:v>36392</c:v>
                </c:pt>
                <c:pt idx="556">
                  <c:v>36399</c:v>
                </c:pt>
                <c:pt idx="557">
                  <c:v>36406</c:v>
                </c:pt>
                <c:pt idx="558">
                  <c:v>36413</c:v>
                </c:pt>
                <c:pt idx="559">
                  <c:v>36420</c:v>
                </c:pt>
                <c:pt idx="560">
                  <c:v>36427</c:v>
                </c:pt>
                <c:pt idx="561">
                  <c:v>36434</c:v>
                </c:pt>
                <c:pt idx="562">
                  <c:v>36441</c:v>
                </c:pt>
                <c:pt idx="563">
                  <c:v>36448</c:v>
                </c:pt>
                <c:pt idx="564">
                  <c:v>36455</c:v>
                </c:pt>
                <c:pt idx="565">
                  <c:v>36462</c:v>
                </c:pt>
                <c:pt idx="566">
                  <c:v>36469</c:v>
                </c:pt>
                <c:pt idx="567">
                  <c:v>36476</c:v>
                </c:pt>
                <c:pt idx="568">
                  <c:v>36483</c:v>
                </c:pt>
                <c:pt idx="569">
                  <c:v>36490</c:v>
                </c:pt>
                <c:pt idx="570">
                  <c:v>36497</c:v>
                </c:pt>
                <c:pt idx="571">
                  <c:v>36504</c:v>
                </c:pt>
                <c:pt idx="572">
                  <c:v>36511</c:v>
                </c:pt>
                <c:pt idx="573">
                  <c:v>36518</c:v>
                </c:pt>
                <c:pt idx="574">
                  <c:v>36525</c:v>
                </c:pt>
                <c:pt idx="575">
                  <c:v>36532</c:v>
                </c:pt>
                <c:pt idx="576">
                  <c:v>36539</c:v>
                </c:pt>
                <c:pt idx="577">
                  <c:v>36546</c:v>
                </c:pt>
                <c:pt idx="578">
                  <c:v>36553</c:v>
                </c:pt>
                <c:pt idx="579">
                  <c:v>36560</c:v>
                </c:pt>
                <c:pt idx="580">
                  <c:v>36567</c:v>
                </c:pt>
                <c:pt idx="581">
                  <c:v>36574</c:v>
                </c:pt>
                <c:pt idx="582">
                  <c:v>36581</c:v>
                </c:pt>
                <c:pt idx="583">
                  <c:v>36588</c:v>
                </c:pt>
                <c:pt idx="584">
                  <c:v>36595</c:v>
                </c:pt>
                <c:pt idx="585">
                  <c:v>36602</c:v>
                </c:pt>
                <c:pt idx="586">
                  <c:v>36609</c:v>
                </c:pt>
                <c:pt idx="587">
                  <c:v>36616</c:v>
                </c:pt>
                <c:pt idx="588">
                  <c:v>36623</c:v>
                </c:pt>
                <c:pt idx="589">
                  <c:v>36630</c:v>
                </c:pt>
                <c:pt idx="590">
                  <c:v>36637</c:v>
                </c:pt>
                <c:pt idx="591">
                  <c:v>36644</c:v>
                </c:pt>
                <c:pt idx="592">
                  <c:v>36651</c:v>
                </c:pt>
                <c:pt idx="593">
                  <c:v>36658</c:v>
                </c:pt>
                <c:pt idx="594">
                  <c:v>36665</c:v>
                </c:pt>
                <c:pt idx="595">
                  <c:v>36672</c:v>
                </c:pt>
                <c:pt idx="596">
                  <c:v>36679</c:v>
                </c:pt>
                <c:pt idx="597">
                  <c:v>36686</c:v>
                </c:pt>
                <c:pt idx="598">
                  <c:v>36693</c:v>
                </c:pt>
                <c:pt idx="599">
                  <c:v>36700</c:v>
                </c:pt>
                <c:pt idx="600">
                  <c:v>36707</c:v>
                </c:pt>
                <c:pt idx="601">
                  <c:v>36714</c:v>
                </c:pt>
                <c:pt idx="602">
                  <c:v>36721</c:v>
                </c:pt>
                <c:pt idx="603">
                  <c:v>36728</c:v>
                </c:pt>
                <c:pt idx="604">
                  <c:v>36735</c:v>
                </c:pt>
                <c:pt idx="605">
                  <c:v>36742</c:v>
                </c:pt>
                <c:pt idx="606">
                  <c:v>36749</c:v>
                </c:pt>
                <c:pt idx="607">
                  <c:v>36756</c:v>
                </c:pt>
                <c:pt idx="608">
                  <c:v>36763</c:v>
                </c:pt>
                <c:pt idx="609">
                  <c:v>36770</c:v>
                </c:pt>
                <c:pt idx="610">
                  <c:v>36777</c:v>
                </c:pt>
                <c:pt idx="611">
                  <c:v>36784</c:v>
                </c:pt>
                <c:pt idx="612">
                  <c:v>36791</c:v>
                </c:pt>
                <c:pt idx="613">
                  <c:v>36798</c:v>
                </c:pt>
                <c:pt idx="614">
                  <c:v>36805</c:v>
                </c:pt>
                <c:pt idx="615">
                  <c:v>36812</c:v>
                </c:pt>
                <c:pt idx="616">
                  <c:v>36819</c:v>
                </c:pt>
                <c:pt idx="617">
                  <c:v>36826</c:v>
                </c:pt>
                <c:pt idx="618">
                  <c:v>36833</c:v>
                </c:pt>
                <c:pt idx="619">
                  <c:v>36840</c:v>
                </c:pt>
                <c:pt idx="620">
                  <c:v>36847</c:v>
                </c:pt>
                <c:pt idx="621">
                  <c:v>36854</c:v>
                </c:pt>
                <c:pt idx="622">
                  <c:v>36861</c:v>
                </c:pt>
                <c:pt idx="623">
                  <c:v>36868</c:v>
                </c:pt>
                <c:pt idx="624">
                  <c:v>36875</c:v>
                </c:pt>
                <c:pt idx="625">
                  <c:v>36882</c:v>
                </c:pt>
                <c:pt idx="626">
                  <c:v>36889</c:v>
                </c:pt>
                <c:pt idx="627">
                  <c:v>36896</c:v>
                </c:pt>
                <c:pt idx="628">
                  <c:v>36903</c:v>
                </c:pt>
                <c:pt idx="629">
                  <c:v>36910</c:v>
                </c:pt>
                <c:pt idx="630">
                  <c:v>36917</c:v>
                </c:pt>
                <c:pt idx="631">
                  <c:v>36924</c:v>
                </c:pt>
                <c:pt idx="632">
                  <c:v>36931</c:v>
                </c:pt>
                <c:pt idx="633">
                  <c:v>36938</c:v>
                </c:pt>
                <c:pt idx="634">
                  <c:v>36945</c:v>
                </c:pt>
                <c:pt idx="635">
                  <c:v>36952</c:v>
                </c:pt>
                <c:pt idx="636">
                  <c:v>36959</c:v>
                </c:pt>
                <c:pt idx="637">
                  <c:v>36966</c:v>
                </c:pt>
                <c:pt idx="638">
                  <c:v>36973</c:v>
                </c:pt>
                <c:pt idx="639">
                  <c:v>36980</c:v>
                </c:pt>
                <c:pt idx="640">
                  <c:v>36987</c:v>
                </c:pt>
                <c:pt idx="641">
                  <c:v>36994</c:v>
                </c:pt>
                <c:pt idx="642">
                  <c:v>37001</c:v>
                </c:pt>
                <c:pt idx="643">
                  <c:v>37008</c:v>
                </c:pt>
                <c:pt idx="644">
                  <c:v>37015</c:v>
                </c:pt>
                <c:pt idx="645">
                  <c:v>37022</c:v>
                </c:pt>
                <c:pt idx="646">
                  <c:v>37029</c:v>
                </c:pt>
                <c:pt idx="647">
                  <c:v>37036</c:v>
                </c:pt>
                <c:pt idx="648">
                  <c:v>37043</c:v>
                </c:pt>
                <c:pt idx="649">
                  <c:v>37050</c:v>
                </c:pt>
                <c:pt idx="650">
                  <c:v>37057</c:v>
                </c:pt>
                <c:pt idx="651">
                  <c:v>37064</c:v>
                </c:pt>
                <c:pt idx="652">
                  <c:v>37071</c:v>
                </c:pt>
                <c:pt idx="653">
                  <c:v>37078</c:v>
                </c:pt>
                <c:pt idx="654">
                  <c:v>37085</c:v>
                </c:pt>
                <c:pt idx="655">
                  <c:v>37092</c:v>
                </c:pt>
                <c:pt idx="656">
                  <c:v>37099</c:v>
                </c:pt>
                <c:pt idx="657">
                  <c:v>37106</c:v>
                </c:pt>
                <c:pt idx="658">
                  <c:v>37113</c:v>
                </c:pt>
                <c:pt idx="659">
                  <c:v>37120</c:v>
                </c:pt>
                <c:pt idx="660">
                  <c:v>37127</c:v>
                </c:pt>
                <c:pt idx="661">
                  <c:v>37134</c:v>
                </c:pt>
                <c:pt idx="662">
                  <c:v>37141</c:v>
                </c:pt>
                <c:pt idx="663">
                  <c:v>37148</c:v>
                </c:pt>
                <c:pt idx="664">
                  <c:v>37155</c:v>
                </c:pt>
                <c:pt idx="665">
                  <c:v>37162</c:v>
                </c:pt>
                <c:pt idx="666">
                  <c:v>37169</c:v>
                </c:pt>
                <c:pt idx="667">
                  <c:v>37176</c:v>
                </c:pt>
                <c:pt idx="668">
                  <c:v>37183</c:v>
                </c:pt>
                <c:pt idx="669">
                  <c:v>37190</c:v>
                </c:pt>
                <c:pt idx="670">
                  <c:v>37197</c:v>
                </c:pt>
                <c:pt idx="671">
                  <c:v>37204</c:v>
                </c:pt>
                <c:pt idx="672">
                  <c:v>37211</c:v>
                </c:pt>
                <c:pt idx="673">
                  <c:v>37218</c:v>
                </c:pt>
                <c:pt idx="674">
                  <c:v>37225</c:v>
                </c:pt>
                <c:pt idx="675">
                  <c:v>37232</c:v>
                </c:pt>
                <c:pt idx="676">
                  <c:v>37239</c:v>
                </c:pt>
                <c:pt idx="677">
                  <c:v>37246</c:v>
                </c:pt>
                <c:pt idx="678">
                  <c:v>37253</c:v>
                </c:pt>
                <c:pt idx="679">
                  <c:v>37260</c:v>
                </c:pt>
                <c:pt idx="680">
                  <c:v>37267</c:v>
                </c:pt>
                <c:pt idx="681">
                  <c:v>37274</c:v>
                </c:pt>
                <c:pt idx="682">
                  <c:v>37281</c:v>
                </c:pt>
                <c:pt idx="683">
                  <c:v>37288</c:v>
                </c:pt>
                <c:pt idx="684">
                  <c:v>37295</c:v>
                </c:pt>
                <c:pt idx="685">
                  <c:v>37302</c:v>
                </c:pt>
                <c:pt idx="686">
                  <c:v>37309</c:v>
                </c:pt>
                <c:pt idx="687">
                  <c:v>37316</c:v>
                </c:pt>
                <c:pt idx="688">
                  <c:v>37323</c:v>
                </c:pt>
                <c:pt idx="689">
                  <c:v>37330</c:v>
                </c:pt>
                <c:pt idx="690">
                  <c:v>37337</c:v>
                </c:pt>
                <c:pt idx="691">
                  <c:v>37344</c:v>
                </c:pt>
                <c:pt idx="692">
                  <c:v>37351</c:v>
                </c:pt>
                <c:pt idx="693">
                  <c:v>37358</c:v>
                </c:pt>
                <c:pt idx="694">
                  <c:v>37365</c:v>
                </c:pt>
                <c:pt idx="695">
                  <c:v>37372</c:v>
                </c:pt>
                <c:pt idx="696">
                  <c:v>37379</c:v>
                </c:pt>
                <c:pt idx="697">
                  <c:v>37386</c:v>
                </c:pt>
                <c:pt idx="698">
                  <c:v>37393</c:v>
                </c:pt>
                <c:pt idx="699">
                  <c:v>37400</c:v>
                </c:pt>
                <c:pt idx="700">
                  <c:v>37407</c:v>
                </c:pt>
                <c:pt idx="701">
                  <c:v>37414</c:v>
                </c:pt>
                <c:pt idx="702">
                  <c:v>37421</c:v>
                </c:pt>
                <c:pt idx="703">
                  <c:v>37428</c:v>
                </c:pt>
                <c:pt idx="704">
                  <c:v>37435</c:v>
                </c:pt>
                <c:pt idx="705">
                  <c:v>37442</c:v>
                </c:pt>
                <c:pt idx="706">
                  <c:v>37449</c:v>
                </c:pt>
                <c:pt idx="707">
                  <c:v>37456</c:v>
                </c:pt>
                <c:pt idx="708">
                  <c:v>37463</c:v>
                </c:pt>
                <c:pt idx="709">
                  <c:v>37470</c:v>
                </c:pt>
                <c:pt idx="710">
                  <c:v>37477</c:v>
                </c:pt>
                <c:pt idx="711">
                  <c:v>37484</c:v>
                </c:pt>
                <c:pt idx="712">
                  <c:v>37491</c:v>
                </c:pt>
                <c:pt idx="713">
                  <c:v>37498</c:v>
                </c:pt>
                <c:pt idx="714">
                  <c:v>37505</c:v>
                </c:pt>
                <c:pt idx="715">
                  <c:v>37512</c:v>
                </c:pt>
                <c:pt idx="716">
                  <c:v>37519</c:v>
                </c:pt>
                <c:pt idx="717">
                  <c:v>37526</c:v>
                </c:pt>
                <c:pt idx="718">
                  <c:v>37533</c:v>
                </c:pt>
                <c:pt idx="719">
                  <c:v>37540</c:v>
                </c:pt>
                <c:pt idx="720">
                  <c:v>37547</c:v>
                </c:pt>
                <c:pt idx="721">
                  <c:v>37554</c:v>
                </c:pt>
                <c:pt idx="722">
                  <c:v>37561</c:v>
                </c:pt>
                <c:pt idx="723">
                  <c:v>37568</c:v>
                </c:pt>
                <c:pt idx="724">
                  <c:v>37575</c:v>
                </c:pt>
                <c:pt idx="725">
                  <c:v>37582</c:v>
                </c:pt>
                <c:pt idx="726">
                  <c:v>37589</c:v>
                </c:pt>
                <c:pt idx="727">
                  <c:v>37596</c:v>
                </c:pt>
                <c:pt idx="728">
                  <c:v>37603</c:v>
                </c:pt>
                <c:pt idx="729">
                  <c:v>37610</c:v>
                </c:pt>
                <c:pt idx="730">
                  <c:v>37617</c:v>
                </c:pt>
                <c:pt idx="731">
                  <c:v>37624</c:v>
                </c:pt>
                <c:pt idx="732">
                  <c:v>37631</c:v>
                </c:pt>
                <c:pt idx="733">
                  <c:v>37638</c:v>
                </c:pt>
                <c:pt idx="734">
                  <c:v>37645</c:v>
                </c:pt>
                <c:pt idx="735">
                  <c:v>37652</c:v>
                </c:pt>
                <c:pt idx="736">
                  <c:v>37659</c:v>
                </c:pt>
                <c:pt idx="737">
                  <c:v>37666</c:v>
                </c:pt>
                <c:pt idx="738">
                  <c:v>37673</c:v>
                </c:pt>
                <c:pt idx="739">
                  <c:v>37680</c:v>
                </c:pt>
                <c:pt idx="740">
                  <c:v>37687</c:v>
                </c:pt>
                <c:pt idx="741">
                  <c:v>37694</c:v>
                </c:pt>
                <c:pt idx="742">
                  <c:v>37701</c:v>
                </c:pt>
                <c:pt idx="743">
                  <c:v>37708</c:v>
                </c:pt>
                <c:pt idx="744">
                  <c:v>37715</c:v>
                </c:pt>
                <c:pt idx="745">
                  <c:v>37722</c:v>
                </c:pt>
                <c:pt idx="746">
                  <c:v>37729</c:v>
                </c:pt>
                <c:pt idx="747">
                  <c:v>37736</c:v>
                </c:pt>
                <c:pt idx="748">
                  <c:v>37743</c:v>
                </c:pt>
                <c:pt idx="749">
                  <c:v>37750</c:v>
                </c:pt>
                <c:pt idx="750">
                  <c:v>37757</c:v>
                </c:pt>
                <c:pt idx="751">
                  <c:v>37764</c:v>
                </c:pt>
                <c:pt idx="752">
                  <c:v>37771</c:v>
                </c:pt>
                <c:pt idx="753">
                  <c:v>37778</c:v>
                </c:pt>
                <c:pt idx="754">
                  <c:v>37785</c:v>
                </c:pt>
                <c:pt idx="755">
                  <c:v>37792</c:v>
                </c:pt>
                <c:pt idx="756">
                  <c:v>37799</c:v>
                </c:pt>
                <c:pt idx="757">
                  <c:v>37806</c:v>
                </c:pt>
                <c:pt idx="758">
                  <c:v>37813</c:v>
                </c:pt>
                <c:pt idx="759">
                  <c:v>37820</c:v>
                </c:pt>
                <c:pt idx="760">
                  <c:v>37827</c:v>
                </c:pt>
                <c:pt idx="761">
                  <c:v>37834</c:v>
                </c:pt>
                <c:pt idx="762">
                  <c:v>37841</c:v>
                </c:pt>
                <c:pt idx="763">
                  <c:v>37848</c:v>
                </c:pt>
                <c:pt idx="764">
                  <c:v>37855</c:v>
                </c:pt>
                <c:pt idx="765">
                  <c:v>37862</c:v>
                </c:pt>
                <c:pt idx="766">
                  <c:v>37869</c:v>
                </c:pt>
                <c:pt idx="767">
                  <c:v>37876</c:v>
                </c:pt>
                <c:pt idx="768">
                  <c:v>37883</c:v>
                </c:pt>
                <c:pt idx="769">
                  <c:v>37890</c:v>
                </c:pt>
                <c:pt idx="770">
                  <c:v>37897</c:v>
                </c:pt>
                <c:pt idx="771">
                  <c:v>37904</c:v>
                </c:pt>
                <c:pt idx="772">
                  <c:v>37911</c:v>
                </c:pt>
                <c:pt idx="773">
                  <c:v>37918</c:v>
                </c:pt>
                <c:pt idx="774">
                  <c:v>37925</c:v>
                </c:pt>
                <c:pt idx="775">
                  <c:v>37932</c:v>
                </c:pt>
                <c:pt idx="776">
                  <c:v>37939</c:v>
                </c:pt>
                <c:pt idx="777">
                  <c:v>37946</c:v>
                </c:pt>
                <c:pt idx="778">
                  <c:v>37953</c:v>
                </c:pt>
                <c:pt idx="779">
                  <c:v>37960</c:v>
                </c:pt>
                <c:pt idx="780">
                  <c:v>37967</c:v>
                </c:pt>
                <c:pt idx="781">
                  <c:v>37974</c:v>
                </c:pt>
                <c:pt idx="782">
                  <c:v>37981</c:v>
                </c:pt>
                <c:pt idx="783">
                  <c:v>37988</c:v>
                </c:pt>
                <c:pt idx="784">
                  <c:v>37995</c:v>
                </c:pt>
                <c:pt idx="785">
                  <c:v>38002</c:v>
                </c:pt>
                <c:pt idx="786">
                  <c:v>38009</c:v>
                </c:pt>
                <c:pt idx="787">
                  <c:v>38016</c:v>
                </c:pt>
                <c:pt idx="788">
                  <c:v>38023</c:v>
                </c:pt>
                <c:pt idx="789">
                  <c:v>38030</c:v>
                </c:pt>
                <c:pt idx="790">
                  <c:v>38037</c:v>
                </c:pt>
                <c:pt idx="791">
                  <c:v>38044</c:v>
                </c:pt>
                <c:pt idx="792">
                  <c:v>38051</c:v>
                </c:pt>
                <c:pt idx="793">
                  <c:v>38058</c:v>
                </c:pt>
                <c:pt idx="794">
                  <c:v>38065</c:v>
                </c:pt>
                <c:pt idx="795">
                  <c:v>38072</c:v>
                </c:pt>
                <c:pt idx="796">
                  <c:v>38079</c:v>
                </c:pt>
                <c:pt idx="797">
                  <c:v>38086</c:v>
                </c:pt>
                <c:pt idx="798">
                  <c:v>38093</c:v>
                </c:pt>
                <c:pt idx="799">
                  <c:v>38100</c:v>
                </c:pt>
                <c:pt idx="800">
                  <c:v>38107</c:v>
                </c:pt>
                <c:pt idx="801">
                  <c:v>38114</c:v>
                </c:pt>
                <c:pt idx="802">
                  <c:v>38121</c:v>
                </c:pt>
                <c:pt idx="803">
                  <c:v>38128</c:v>
                </c:pt>
                <c:pt idx="804">
                  <c:v>38135</c:v>
                </c:pt>
                <c:pt idx="805">
                  <c:v>38142</c:v>
                </c:pt>
                <c:pt idx="806">
                  <c:v>38149</c:v>
                </c:pt>
                <c:pt idx="807">
                  <c:v>38156</c:v>
                </c:pt>
                <c:pt idx="808">
                  <c:v>38163</c:v>
                </c:pt>
                <c:pt idx="809">
                  <c:v>38170</c:v>
                </c:pt>
                <c:pt idx="810">
                  <c:v>38177</c:v>
                </c:pt>
                <c:pt idx="811">
                  <c:v>38184</c:v>
                </c:pt>
                <c:pt idx="812">
                  <c:v>38191</c:v>
                </c:pt>
                <c:pt idx="813">
                  <c:v>38198</c:v>
                </c:pt>
                <c:pt idx="814">
                  <c:v>38205</c:v>
                </c:pt>
                <c:pt idx="815">
                  <c:v>38212</c:v>
                </c:pt>
                <c:pt idx="816">
                  <c:v>38219</c:v>
                </c:pt>
                <c:pt idx="817">
                  <c:v>38226</c:v>
                </c:pt>
                <c:pt idx="818">
                  <c:v>38233</c:v>
                </c:pt>
                <c:pt idx="819">
                  <c:v>38240</c:v>
                </c:pt>
                <c:pt idx="820">
                  <c:v>38247</c:v>
                </c:pt>
                <c:pt idx="821">
                  <c:v>38254</c:v>
                </c:pt>
                <c:pt idx="822">
                  <c:v>38261</c:v>
                </c:pt>
                <c:pt idx="823">
                  <c:v>38268</c:v>
                </c:pt>
                <c:pt idx="824">
                  <c:v>38275</c:v>
                </c:pt>
                <c:pt idx="825">
                  <c:v>38282</c:v>
                </c:pt>
                <c:pt idx="826">
                  <c:v>38289</c:v>
                </c:pt>
                <c:pt idx="827">
                  <c:v>38296</c:v>
                </c:pt>
                <c:pt idx="828">
                  <c:v>38303</c:v>
                </c:pt>
                <c:pt idx="829">
                  <c:v>38310</c:v>
                </c:pt>
                <c:pt idx="830">
                  <c:v>38317</c:v>
                </c:pt>
                <c:pt idx="831">
                  <c:v>38324</c:v>
                </c:pt>
                <c:pt idx="832">
                  <c:v>38331</c:v>
                </c:pt>
                <c:pt idx="833">
                  <c:v>38338</c:v>
                </c:pt>
                <c:pt idx="834">
                  <c:v>38345</c:v>
                </c:pt>
                <c:pt idx="835">
                  <c:v>38352</c:v>
                </c:pt>
                <c:pt idx="836">
                  <c:v>38359</c:v>
                </c:pt>
                <c:pt idx="837">
                  <c:v>38366</c:v>
                </c:pt>
                <c:pt idx="838">
                  <c:v>38373</c:v>
                </c:pt>
                <c:pt idx="839">
                  <c:v>38380</c:v>
                </c:pt>
                <c:pt idx="840">
                  <c:v>38387</c:v>
                </c:pt>
                <c:pt idx="841">
                  <c:v>38394</c:v>
                </c:pt>
                <c:pt idx="842">
                  <c:v>38401</c:v>
                </c:pt>
                <c:pt idx="843">
                  <c:v>38408</c:v>
                </c:pt>
                <c:pt idx="844">
                  <c:v>38415</c:v>
                </c:pt>
                <c:pt idx="845">
                  <c:v>38422</c:v>
                </c:pt>
                <c:pt idx="846">
                  <c:v>38429</c:v>
                </c:pt>
                <c:pt idx="847">
                  <c:v>38436</c:v>
                </c:pt>
                <c:pt idx="848">
                  <c:v>38443</c:v>
                </c:pt>
                <c:pt idx="849">
                  <c:v>38450</c:v>
                </c:pt>
                <c:pt idx="850">
                  <c:v>38457</c:v>
                </c:pt>
                <c:pt idx="851">
                  <c:v>38464</c:v>
                </c:pt>
                <c:pt idx="852">
                  <c:v>38471</c:v>
                </c:pt>
                <c:pt idx="853">
                  <c:v>38478</c:v>
                </c:pt>
                <c:pt idx="854">
                  <c:v>38485</c:v>
                </c:pt>
                <c:pt idx="855">
                  <c:v>38492</c:v>
                </c:pt>
                <c:pt idx="856">
                  <c:v>38499</c:v>
                </c:pt>
                <c:pt idx="857">
                  <c:v>38506</c:v>
                </c:pt>
                <c:pt idx="858">
                  <c:v>38513</c:v>
                </c:pt>
                <c:pt idx="859">
                  <c:v>38520</c:v>
                </c:pt>
                <c:pt idx="860">
                  <c:v>38527</c:v>
                </c:pt>
                <c:pt idx="861">
                  <c:v>38534</c:v>
                </c:pt>
                <c:pt idx="862">
                  <c:v>38541</c:v>
                </c:pt>
                <c:pt idx="863">
                  <c:v>38548</c:v>
                </c:pt>
                <c:pt idx="864">
                  <c:v>38555</c:v>
                </c:pt>
                <c:pt idx="865">
                  <c:v>38562</c:v>
                </c:pt>
                <c:pt idx="866">
                  <c:v>38569</c:v>
                </c:pt>
                <c:pt idx="867">
                  <c:v>38576</c:v>
                </c:pt>
                <c:pt idx="868">
                  <c:v>38583</c:v>
                </c:pt>
                <c:pt idx="869">
                  <c:v>38590</c:v>
                </c:pt>
                <c:pt idx="870">
                  <c:v>38597</c:v>
                </c:pt>
                <c:pt idx="871">
                  <c:v>38604</c:v>
                </c:pt>
                <c:pt idx="872">
                  <c:v>38611</c:v>
                </c:pt>
                <c:pt idx="873">
                  <c:v>38618</c:v>
                </c:pt>
                <c:pt idx="874">
                  <c:v>38625</c:v>
                </c:pt>
                <c:pt idx="875">
                  <c:v>38632</c:v>
                </c:pt>
                <c:pt idx="876">
                  <c:v>38639</c:v>
                </c:pt>
                <c:pt idx="877">
                  <c:v>38646</c:v>
                </c:pt>
                <c:pt idx="878">
                  <c:v>38653</c:v>
                </c:pt>
                <c:pt idx="879">
                  <c:v>38660</c:v>
                </c:pt>
                <c:pt idx="880">
                  <c:v>38667</c:v>
                </c:pt>
                <c:pt idx="881">
                  <c:v>38674</c:v>
                </c:pt>
                <c:pt idx="882">
                  <c:v>38681</c:v>
                </c:pt>
                <c:pt idx="883">
                  <c:v>38688</c:v>
                </c:pt>
                <c:pt idx="884">
                  <c:v>38695</c:v>
                </c:pt>
                <c:pt idx="885">
                  <c:v>38702</c:v>
                </c:pt>
                <c:pt idx="886">
                  <c:v>38709</c:v>
                </c:pt>
                <c:pt idx="887">
                  <c:v>38716</c:v>
                </c:pt>
                <c:pt idx="888">
                  <c:v>38723</c:v>
                </c:pt>
                <c:pt idx="889">
                  <c:v>38730</c:v>
                </c:pt>
                <c:pt idx="890">
                  <c:v>38737</c:v>
                </c:pt>
                <c:pt idx="891">
                  <c:v>38744</c:v>
                </c:pt>
                <c:pt idx="892">
                  <c:v>38751</c:v>
                </c:pt>
                <c:pt idx="893">
                  <c:v>38758</c:v>
                </c:pt>
                <c:pt idx="894">
                  <c:v>38765</c:v>
                </c:pt>
                <c:pt idx="895">
                  <c:v>38772</c:v>
                </c:pt>
                <c:pt idx="896">
                  <c:v>38779</c:v>
                </c:pt>
                <c:pt idx="897">
                  <c:v>38786</c:v>
                </c:pt>
                <c:pt idx="898">
                  <c:v>38793</c:v>
                </c:pt>
                <c:pt idx="899">
                  <c:v>38800</c:v>
                </c:pt>
                <c:pt idx="900">
                  <c:v>38807</c:v>
                </c:pt>
                <c:pt idx="901">
                  <c:v>38814</c:v>
                </c:pt>
                <c:pt idx="902">
                  <c:v>38821</c:v>
                </c:pt>
                <c:pt idx="903">
                  <c:v>38828</c:v>
                </c:pt>
                <c:pt idx="904">
                  <c:v>38835</c:v>
                </c:pt>
                <c:pt idx="905">
                  <c:v>38842</c:v>
                </c:pt>
                <c:pt idx="906">
                  <c:v>38849</c:v>
                </c:pt>
                <c:pt idx="907">
                  <c:v>38856</c:v>
                </c:pt>
                <c:pt idx="908">
                  <c:v>38863</c:v>
                </c:pt>
                <c:pt idx="909">
                  <c:v>38870</c:v>
                </c:pt>
                <c:pt idx="910">
                  <c:v>38877</c:v>
                </c:pt>
                <c:pt idx="911">
                  <c:v>38884</c:v>
                </c:pt>
                <c:pt idx="912">
                  <c:v>38891</c:v>
                </c:pt>
                <c:pt idx="913">
                  <c:v>38898</c:v>
                </c:pt>
                <c:pt idx="914">
                  <c:v>38905</c:v>
                </c:pt>
                <c:pt idx="915">
                  <c:v>38912</c:v>
                </c:pt>
                <c:pt idx="916">
                  <c:v>38919</c:v>
                </c:pt>
                <c:pt idx="917">
                  <c:v>38926</c:v>
                </c:pt>
                <c:pt idx="918">
                  <c:v>38933</c:v>
                </c:pt>
                <c:pt idx="919">
                  <c:v>38940</c:v>
                </c:pt>
                <c:pt idx="920">
                  <c:v>38947</c:v>
                </c:pt>
                <c:pt idx="921">
                  <c:v>38954</c:v>
                </c:pt>
                <c:pt idx="922">
                  <c:v>38961</c:v>
                </c:pt>
                <c:pt idx="923">
                  <c:v>38968</c:v>
                </c:pt>
                <c:pt idx="924">
                  <c:v>38975</c:v>
                </c:pt>
                <c:pt idx="925">
                  <c:v>38982</c:v>
                </c:pt>
                <c:pt idx="926">
                  <c:v>38989</c:v>
                </c:pt>
                <c:pt idx="927">
                  <c:v>38996</c:v>
                </c:pt>
                <c:pt idx="928">
                  <c:v>39003</c:v>
                </c:pt>
                <c:pt idx="929">
                  <c:v>39010</c:v>
                </c:pt>
                <c:pt idx="930">
                  <c:v>39017</c:v>
                </c:pt>
                <c:pt idx="931">
                  <c:v>39024</c:v>
                </c:pt>
                <c:pt idx="932">
                  <c:v>39031</c:v>
                </c:pt>
                <c:pt idx="933">
                  <c:v>39038</c:v>
                </c:pt>
                <c:pt idx="934">
                  <c:v>39045</c:v>
                </c:pt>
                <c:pt idx="935">
                  <c:v>39052</c:v>
                </c:pt>
                <c:pt idx="936">
                  <c:v>39059</c:v>
                </c:pt>
                <c:pt idx="937">
                  <c:v>39066</c:v>
                </c:pt>
                <c:pt idx="938">
                  <c:v>39073</c:v>
                </c:pt>
                <c:pt idx="939">
                  <c:v>39080</c:v>
                </c:pt>
                <c:pt idx="940">
                  <c:v>39087</c:v>
                </c:pt>
                <c:pt idx="941">
                  <c:v>39094</c:v>
                </c:pt>
                <c:pt idx="942">
                  <c:v>39101</c:v>
                </c:pt>
                <c:pt idx="943">
                  <c:v>39108</c:v>
                </c:pt>
                <c:pt idx="944">
                  <c:v>39115</c:v>
                </c:pt>
                <c:pt idx="945">
                  <c:v>39122</c:v>
                </c:pt>
                <c:pt idx="946">
                  <c:v>39129</c:v>
                </c:pt>
                <c:pt idx="947">
                  <c:v>39136</c:v>
                </c:pt>
                <c:pt idx="948">
                  <c:v>39143</c:v>
                </c:pt>
                <c:pt idx="949">
                  <c:v>39150</c:v>
                </c:pt>
                <c:pt idx="950">
                  <c:v>39157</c:v>
                </c:pt>
                <c:pt idx="951">
                  <c:v>39164</c:v>
                </c:pt>
                <c:pt idx="952">
                  <c:v>39171</c:v>
                </c:pt>
                <c:pt idx="953">
                  <c:v>39178</c:v>
                </c:pt>
                <c:pt idx="954">
                  <c:v>39185</c:v>
                </c:pt>
                <c:pt idx="955">
                  <c:v>39192</c:v>
                </c:pt>
                <c:pt idx="956">
                  <c:v>39199</c:v>
                </c:pt>
                <c:pt idx="957">
                  <c:v>39206</c:v>
                </c:pt>
                <c:pt idx="958">
                  <c:v>39213</c:v>
                </c:pt>
                <c:pt idx="959">
                  <c:v>39220</c:v>
                </c:pt>
                <c:pt idx="960">
                  <c:v>39227</c:v>
                </c:pt>
                <c:pt idx="961">
                  <c:v>39234</c:v>
                </c:pt>
                <c:pt idx="962">
                  <c:v>39241</c:v>
                </c:pt>
                <c:pt idx="963">
                  <c:v>39248</c:v>
                </c:pt>
                <c:pt idx="964">
                  <c:v>39255</c:v>
                </c:pt>
                <c:pt idx="965">
                  <c:v>39262</c:v>
                </c:pt>
                <c:pt idx="966">
                  <c:v>39269</c:v>
                </c:pt>
                <c:pt idx="967">
                  <c:v>39276</c:v>
                </c:pt>
                <c:pt idx="968">
                  <c:v>39283</c:v>
                </c:pt>
                <c:pt idx="969">
                  <c:v>39290</c:v>
                </c:pt>
                <c:pt idx="970">
                  <c:v>39297</c:v>
                </c:pt>
                <c:pt idx="971">
                  <c:v>39304</c:v>
                </c:pt>
                <c:pt idx="972">
                  <c:v>39311</c:v>
                </c:pt>
                <c:pt idx="973">
                  <c:v>39318</c:v>
                </c:pt>
                <c:pt idx="974">
                  <c:v>39325</c:v>
                </c:pt>
                <c:pt idx="975">
                  <c:v>39332</c:v>
                </c:pt>
                <c:pt idx="976">
                  <c:v>39339</c:v>
                </c:pt>
                <c:pt idx="977">
                  <c:v>39346</c:v>
                </c:pt>
                <c:pt idx="978">
                  <c:v>39353</c:v>
                </c:pt>
                <c:pt idx="979">
                  <c:v>39360</c:v>
                </c:pt>
                <c:pt idx="980">
                  <c:v>39367</c:v>
                </c:pt>
                <c:pt idx="981">
                  <c:v>39374</c:v>
                </c:pt>
                <c:pt idx="982">
                  <c:v>39381</c:v>
                </c:pt>
                <c:pt idx="983">
                  <c:v>39388</c:v>
                </c:pt>
                <c:pt idx="984">
                  <c:v>39395</c:v>
                </c:pt>
                <c:pt idx="985">
                  <c:v>39402</c:v>
                </c:pt>
                <c:pt idx="986">
                  <c:v>39409</c:v>
                </c:pt>
                <c:pt idx="987">
                  <c:v>39416</c:v>
                </c:pt>
                <c:pt idx="988">
                  <c:v>39423</c:v>
                </c:pt>
                <c:pt idx="989">
                  <c:v>39430</c:v>
                </c:pt>
                <c:pt idx="990">
                  <c:v>39437</c:v>
                </c:pt>
                <c:pt idx="991">
                  <c:v>39444</c:v>
                </c:pt>
                <c:pt idx="992">
                  <c:v>39451</c:v>
                </c:pt>
                <c:pt idx="993">
                  <c:v>39458</c:v>
                </c:pt>
                <c:pt idx="994">
                  <c:v>39465</c:v>
                </c:pt>
                <c:pt idx="995">
                  <c:v>39472</c:v>
                </c:pt>
                <c:pt idx="996">
                  <c:v>39479</c:v>
                </c:pt>
                <c:pt idx="997">
                  <c:v>39486</c:v>
                </c:pt>
                <c:pt idx="998">
                  <c:v>39493</c:v>
                </c:pt>
                <c:pt idx="999">
                  <c:v>39500</c:v>
                </c:pt>
                <c:pt idx="1000">
                  <c:v>39507</c:v>
                </c:pt>
                <c:pt idx="1001">
                  <c:v>39514</c:v>
                </c:pt>
                <c:pt idx="1002">
                  <c:v>39521</c:v>
                </c:pt>
                <c:pt idx="1003">
                  <c:v>39528</c:v>
                </c:pt>
                <c:pt idx="1004">
                  <c:v>39535</c:v>
                </c:pt>
                <c:pt idx="1005">
                  <c:v>39542</c:v>
                </c:pt>
                <c:pt idx="1006">
                  <c:v>39549</c:v>
                </c:pt>
                <c:pt idx="1007">
                  <c:v>39556</c:v>
                </c:pt>
                <c:pt idx="1008">
                  <c:v>39563</c:v>
                </c:pt>
                <c:pt idx="1009">
                  <c:v>39570</c:v>
                </c:pt>
                <c:pt idx="1010">
                  <c:v>39577</c:v>
                </c:pt>
                <c:pt idx="1011">
                  <c:v>39584</c:v>
                </c:pt>
                <c:pt idx="1012">
                  <c:v>39591</c:v>
                </c:pt>
                <c:pt idx="1013">
                  <c:v>39598</c:v>
                </c:pt>
                <c:pt idx="1014">
                  <c:v>39605</c:v>
                </c:pt>
                <c:pt idx="1015">
                  <c:v>39612</c:v>
                </c:pt>
                <c:pt idx="1016">
                  <c:v>39619</c:v>
                </c:pt>
                <c:pt idx="1017">
                  <c:v>39626</c:v>
                </c:pt>
                <c:pt idx="1018">
                  <c:v>39633</c:v>
                </c:pt>
                <c:pt idx="1019">
                  <c:v>39640</c:v>
                </c:pt>
                <c:pt idx="1020">
                  <c:v>39647</c:v>
                </c:pt>
                <c:pt idx="1021">
                  <c:v>39654</c:v>
                </c:pt>
                <c:pt idx="1022">
                  <c:v>39661</c:v>
                </c:pt>
                <c:pt idx="1023">
                  <c:v>39668</c:v>
                </c:pt>
                <c:pt idx="1024">
                  <c:v>39675</c:v>
                </c:pt>
                <c:pt idx="1025">
                  <c:v>39682</c:v>
                </c:pt>
                <c:pt idx="1026">
                  <c:v>39689</c:v>
                </c:pt>
                <c:pt idx="1027">
                  <c:v>39696</c:v>
                </c:pt>
                <c:pt idx="1028">
                  <c:v>39703</c:v>
                </c:pt>
                <c:pt idx="1029">
                  <c:v>39710</c:v>
                </c:pt>
                <c:pt idx="1030">
                  <c:v>39717</c:v>
                </c:pt>
                <c:pt idx="1031">
                  <c:v>39724</c:v>
                </c:pt>
                <c:pt idx="1032">
                  <c:v>39731</c:v>
                </c:pt>
                <c:pt idx="1033">
                  <c:v>39738</c:v>
                </c:pt>
                <c:pt idx="1034">
                  <c:v>39745</c:v>
                </c:pt>
                <c:pt idx="1035">
                  <c:v>39752</c:v>
                </c:pt>
                <c:pt idx="1036">
                  <c:v>39759</c:v>
                </c:pt>
                <c:pt idx="1037">
                  <c:v>39766</c:v>
                </c:pt>
                <c:pt idx="1038">
                  <c:v>39773</c:v>
                </c:pt>
                <c:pt idx="1039">
                  <c:v>39780</c:v>
                </c:pt>
                <c:pt idx="1040">
                  <c:v>39787</c:v>
                </c:pt>
                <c:pt idx="1041">
                  <c:v>39794</c:v>
                </c:pt>
                <c:pt idx="1042">
                  <c:v>39801</c:v>
                </c:pt>
                <c:pt idx="1043">
                  <c:v>39808</c:v>
                </c:pt>
                <c:pt idx="1044">
                  <c:v>39815</c:v>
                </c:pt>
                <c:pt idx="1045">
                  <c:v>39822</c:v>
                </c:pt>
                <c:pt idx="1046">
                  <c:v>39829</c:v>
                </c:pt>
                <c:pt idx="1047">
                  <c:v>39836</c:v>
                </c:pt>
                <c:pt idx="1048">
                  <c:v>39843</c:v>
                </c:pt>
                <c:pt idx="1049">
                  <c:v>39850</c:v>
                </c:pt>
                <c:pt idx="1050">
                  <c:v>39857</c:v>
                </c:pt>
                <c:pt idx="1051">
                  <c:v>39864</c:v>
                </c:pt>
                <c:pt idx="1052">
                  <c:v>39871</c:v>
                </c:pt>
                <c:pt idx="1053">
                  <c:v>39878</c:v>
                </c:pt>
                <c:pt idx="1054">
                  <c:v>39885</c:v>
                </c:pt>
                <c:pt idx="1055">
                  <c:v>39892</c:v>
                </c:pt>
                <c:pt idx="1056">
                  <c:v>39899</c:v>
                </c:pt>
                <c:pt idx="1057">
                  <c:v>39906</c:v>
                </c:pt>
                <c:pt idx="1058">
                  <c:v>39913</c:v>
                </c:pt>
                <c:pt idx="1059">
                  <c:v>39920</c:v>
                </c:pt>
                <c:pt idx="1060">
                  <c:v>39927</c:v>
                </c:pt>
                <c:pt idx="1061">
                  <c:v>39934</c:v>
                </c:pt>
                <c:pt idx="1062">
                  <c:v>39941</c:v>
                </c:pt>
                <c:pt idx="1063">
                  <c:v>39948</c:v>
                </c:pt>
                <c:pt idx="1064">
                  <c:v>39955</c:v>
                </c:pt>
                <c:pt idx="1065">
                  <c:v>39962</c:v>
                </c:pt>
                <c:pt idx="1066">
                  <c:v>39969</c:v>
                </c:pt>
                <c:pt idx="1067">
                  <c:v>39976</c:v>
                </c:pt>
                <c:pt idx="1068">
                  <c:v>39983</c:v>
                </c:pt>
                <c:pt idx="1069">
                  <c:v>39990</c:v>
                </c:pt>
                <c:pt idx="1070">
                  <c:v>39997</c:v>
                </c:pt>
                <c:pt idx="1071">
                  <c:v>40004</c:v>
                </c:pt>
                <c:pt idx="1072">
                  <c:v>40011</c:v>
                </c:pt>
                <c:pt idx="1073">
                  <c:v>40018</c:v>
                </c:pt>
                <c:pt idx="1074">
                  <c:v>40025</c:v>
                </c:pt>
                <c:pt idx="1075">
                  <c:v>40032</c:v>
                </c:pt>
                <c:pt idx="1076">
                  <c:v>40039</c:v>
                </c:pt>
                <c:pt idx="1077">
                  <c:v>40046</c:v>
                </c:pt>
                <c:pt idx="1078">
                  <c:v>40053</c:v>
                </c:pt>
                <c:pt idx="1079">
                  <c:v>40060</c:v>
                </c:pt>
                <c:pt idx="1080">
                  <c:v>40067</c:v>
                </c:pt>
                <c:pt idx="1081">
                  <c:v>40074</c:v>
                </c:pt>
                <c:pt idx="1082">
                  <c:v>40081</c:v>
                </c:pt>
                <c:pt idx="1083">
                  <c:v>40088</c:v>
                </c:pt>
                <c:pt idx="1084">
                  <c:v>40095</c:v>
                </c:pt>
                <c:pt idx="1085">
                  <c:v>40102</c:v>
                </c:pt>
                <c:pt idx="1086">
                  <c:v>40109</c:v>
                </c:pt>
                <c:pt idx="1087">
                  <c:v>40116</c:v>
                </c:pt>
                <c:pt idx="1088">
                  <c:v>40123</c:v>
                </c:pt>
                <c:pt idx="1089">
                  <c:v>40130</c:v>
                </c:pt>
                <c:pt idx="1090">
                  <c:v>40137</c:v>
                </c:pt>
                <c:pt idx="1091">
                  <c:v>40144</c:v>
                </c:pt>
                <c:pt idx="1092">
                  <c:v>40151</c:v>
                </c:pt>
                <c:pt idx="1093">
                  <c:v>40158</c:v>
                </c:pt>
                <c:pt idx="1094">
                  <c:v>40165</c:v>
                </c:pt>
                <c:pt idx="1095">
                  <c:v>40172</c:v>
                </c:pt>
                <c:pt idx="1096">
                  <c:v>40179</c:v>
                </c:pt>
                <c:pt idx="1097">
                  <c:v>40186</c:v>
                </c:pt>
                <c:pt idx="1098">
                  <c:v>40193</c:v>
                </c:pt>
                <c:pt idx="1099">
                  <c:v>40200</c:v>
                </c:pt>
                <c:pt idx="1100">
                  <c:v>40207</c:v>
                </c:pt>
                <c:pt idx="1101">
                  <c:v>40214</c:v>
                </c:pt>
                <c:pt idx="1102">
                  <c:v>40221</c:v>
                </c:pt>
                <c:pt idx="1103">
                  <c:v>40228</c:v>
                </c:pt>
                <c:pt idx="1104">
                  <c:v>40235</c:v>
                </c:pt>
                <c:pt idx="1105">
                  <c:v>40242</c:v>
                </c:pt>
                <c:pt idx="1106">
                  <c:v>40249</c:v>
                </c:pt>
                <c:pt idx="1107">
                  <c:v>40256</c:v>
                </c:pt>
                <c:pt idx="1108">
                  <c:v>40263</c:v>
                </c:pt>
                <c:pt idx="1109">
                  <c:v>40270</c:v>
                </c:pt>
                <c:pt idx="1110">
                  <c:v>40277</c:v>
                </c:pt>
                <c:pt idx="1111">
                  <c:v>40284</c:v>
                </c:pt>
                <c:pt idx="1112">
                  <c:v>40291</c:v>
                </c:pt>
                <c:pt idx="1113">
                  <c:v>40298</c:v>
                </c:pt>
                <c:pt idx="1114">
                  <c:v>40305</c:v>
                </c:pt>
                <c:pt idx="1115">
                  <c:v>40312</c:v>
                </c:pt>
                <c:pt idx="1116">
                  <c:v>40319</c:v>
                </c:pt>
                <c:pt idx="1117">
                  <c:v>40326</c:v>
                </c:pt>
                <c:pt idx="1118">
                  <c:v>40333</c:v>
                </c:pt>
                <c:pt idx="1119">
                  <c:v>40340</c:v>
                </c:pt>
                <c:pt idx="1120">
                  <c:v>40347</c:v>
                </c:pt>
                <c:pt idx="1121">
                  <c:v>40354</c:v>
                </c:pt>
                <c:pt idx="1122">
                  <c:v>40361</c:v>
                </c:pt>
                <c:pt idx="1123">
                  <c:v>40368</c:v>
                </c:pt>
                <c:pt idx="1124">
                  <c:v>40375</c:v>
                </c:pt>
                <c:pt idx="1125">
                  <c:v>40382</c:v>
                </c:pt>
                <c:pt idx="1126">
                  <c:v>40389</c:v>
                </c:pt>
                <c:pt idx="1127">
                  <c:v>40396</c:v>
                </c:pt>
                <c:pt idx="1128">
                  <c:v>40403</c:v>
                </c:pt>
                <c:pt idx="1129">
                  <c:v>40410</c:v>
                </c:pt>
                <c:pt idx="1130">
                  <c:v>40417</c:v>
                </c:pt>
                <c:pt idx="1131">
                  <c:v>40424</c:v>
                </c:pt>
                <c:pt idx="1132">
                  <c:v>40431</c:v>
                </c:pt>
                <c:pt idx="1133">
                  <c:v>40438</c:v>
                </c:pt>
                <c:pt idx="1134">
                  <c:v>40445</c:v>
                </c:pt>
                <c:pt idx="1135">
                  <c:v>40452</c:v>
                </c:pt>
                <c:pt idx="1136">
                  <c:v>40459</c:v>
                </c:pt>
                <c:pt idx="1137">
                  <c:v>40466</c:v>
                </c:pt>
                <c:pt idx="1138">
                  <c:v>40473</c:v>
                </c:pt>
                <c:pt idx="1139">
                  <c:v>40480</c:v>
                </c:pt>
                <c:pt idx="1140">
                  <c:v>40487</c:v>
                </c:pt>
                <c:pt idx="1141">
                  <c:v>40494</c:v>
                </c:pt>
                <c:pt idx="1142">
                  <c:v>40501</c:v>
                </c:pt>
                <c:pt idx="1143">
                  <c:v>40508</c:v>
                </c:pt>
                <c:pt idx="1144">
                  <c:v>40515</c:v>
                </c:pt>
                <c:pt idx="1145">
                  <c:v>40522</c:v>
                </c:pt>
                <c:pt idx="1146">
                  <c:v>40529</c:v>
                </c:pt>
                <c:pt idx="1147">
                  <c:v>40536</c:v>
                </c:pt>
                <c:pt idx="1148">
                  <c:v>40543</c:v>
                </c:pt>
                <c:pt idx="1149">
                  <c:v>40550</c:v>
                </c:pt>
                <c:pt idx="1150">
                  <c:v>40557</c:v>
                </c:pt>
                <c:pt idx="1151">
                  <c:v>40564</c:v>
                </c:pt>
                <c:pt idx="1152">
                  <c:v>40571</c:v>
                </c:pt>
                <c:pt idx="1153">
                  <c:v>40578</c:v>
                </c:pt>
                <c:pt idx="1154">
                  <c:v>40585</c:v>
                </c:pt>
                <c:pt idx="1155">
                  <c:v>40592</c:v>
                </c:pt>
                <c:pt idx="1156">
                  <c:v>40599</c:v>
                </c:pt>
                <c:pt idx="1157">
                  <c:v>40606</c:v>
                </c:pt>
                <c:pt idx="1158">
                  <c:v>40613</c:v>
                </c:pt>
                <c:pt idx="1159">
                  <c:v>40620</c:v>
                </c:pt>
                <c:pt idx="1160">
                  <c:v>40627</c:v>
                </c:pt>
                <c:pt idx="1161">
                  <c:v>40634</c:v>
                </c:pt>
                <c:pt idx="1162">
                  <c:v>40641</c:v>
                </c:pt>
                <c:pt idx="1163">
                  <c:v>40648</c:v>
                </c:pt>
                <c:pt idx="1164">
                  <c:v>40655</c:v>
                </c:pt>
                <c:pt idx="1165">
                  <c:v>40662</c:v>
                </c:pt>
                <c:pt idx="1166">
                  <c:v>40669</c:v>
                </c:pt>
                <c:pt idx="1167">
                  <c:v>40676</c:v>
                </c:pt>
                <c:pt idx="1168">
                  <c:v>40683</c:v>
                </c:pt>
                <c:pt idx="1169">
                  <c:v>40690</c:v>
                </c:pt>
                <c:pt idx="1170">
                  <c:v>40697</c:v>
                </c:pt>
                <c:pt idx="1171">
                  <c:v>40704</c:v>
                </c:pt>
                <c:pt idx="1172">
                  <c:v>40711</c:v>
                </c:pt>
                <c:pt idx="1173">
                  <c:v>40718</c:v>
                </c:pt>
                <c:pt idx="1174">
                  <c:v>40725</c:v>
                </c:pt>
                <c:pt idx="1175">
                  <c:v>40732</c:v>
                </c:pt>
                <c:pt idx="1176">
                  <c:v>40739</c:v>
                </c:pt>
                <c:pt idx="1177">
                  <c:v>40746</c:v>
                </c:pt>
                <c:pt idx="1178">
                  <c:v>40753</c:v>
                </c:pt>
                <c:pt idx="1179">
                  <c:v>40760</c:v>
                </c:pt>
                <c:pt idx="1180">
                  <c:v>40767</c:v>
                </c:pt>
                <c:pt idx="1181">
                  <c:v>40774</c:v>
                </c:pt>
                <c:pt idx="1182">
                  <c:v>40781</c:v>
                </c:pt>
                <c:pt idx="1183">
                  <c:v>40788</c:v>
                </c:pt>
                <c:pt idx="1184">
                  <c:v>40795</c:v>
                </c:pt>
                <c:pt idx="1185">
                  <c:v>40802</c:v>
                </c:pt>
                <c:pt idx="1186">
                  <c:v>40809</c:v>
                </c:pt>
                <c:pt idx="1187">
                  <c:v>40816</c:v>
                </c:pt>
                <c:pt idx="1188">
                  <c:v>40823</c:v>
                </c:pt>
                <c:pt idx="1189">
                  <c:v>40830</c:v>
                </c:pt>
                <c:pt idx="1190">
                  <c:v>40837</c:v>
                </c:pt>
                <c:pt idx="1191">
                  <c:v>40844</c:v>
                </c:pt>
                <c:pt idx="1192">
                  <c:v>40851</c:v>
                </c:pt>
                <c:pt idx="1193">
                  <c:v>40858</c:v>
                </c:pt>
                <c:pt idx="1194">
                  <c:v>40865</c:v>
                </c:pt>
                <c:pt idx="1195">
                  <c:v>40872</c:v>
                </c:pt>
                <c:pt idx="1196">
                  <c:v>40879</c:v>
                </c:pt>
                <c:pt idx="1197">
                  <c:v>40886</c:v>
                </c:pt>
                <c:pt idx="1198">
                  <c:v>40893</c:v>
                </c:pt>
                <c:pt idx="1199">
                  <c:v>40900</c:v>
                </c:pt>
                <c:pt idx="1200">
                  <c:v>40907</c:v>
                </c:pt>
                <c:pt idx="1201">
                  <c:v>40914</c:v>
                </c:pt>
                <c:pt idx="1202">
                  <c:v>40921</c:v>
                </c:pt>
                <c:pt idx="1203">
                  <c:v>40928</c:v>
                </c:pt>
                <c:pt idx="1204">
                  <c:v>40935</c:v>
                </c:pt>
                <c:pt idx="1205">
                  <c:v>40942</c:v>
                </c:pt>
                <c:pt idx="1206">
                  <c:v>40949</c:v>
                </c:pt>
                <c:pt idx="1207">
                  <c:v>40956</c:v>
                </c:pt>
                <c:pt idx="1208">
                  <c:v>40963</c:v>
                </c:pt>
                <c:pt idx="1209">
                  <c:v>40970</c:v>
                </c:pt>
                <c:pt idx="1210">
                  <c:v>40977</c:v>
                </c:pt>
                <c:pt idx="1211">
                  <c:v>40984</c:v>
                </c:pt>
                <c:pt idx="1212">
                  <c:v>40991</c:v>
                </c:pt>
                <c:pt idx="1213">
                  <c:v>40998</c:v>
                </c:pt>
                <c:pt idx="1214">
                  <c:v>41005</c:v>
                </c:pt>
                <c:pt idx="1215">
                  <c:v>41012</c:v>
                </c:pt>
                <c:pt idx="1216">
                  <c:v>41019</c:v>
                </c:pt>
                <c:pt idx="1217">
                  <c:v>41026</c:v>
                </c:pt>
                <c:pt idx="1218">
                  <c:v>41033</c:v>
                </c:pt>
                <c:pt idx="1219">
                  <c:v>41040</c:v>
                </c:pt>
                <c:pt idx="1220">
                  <c:v>41047</c:v>
                </c:pt>
                <c:pt idx="1221">
                  <c:v>41054</c:v>
                </c:pt>
                <c:pt idx="1222">
                  <c:v>41061</c:v>
                </c:pt>
                <c:pt idx="1223">
                  <c:v>41068</c:v>
                </c:pt>
                <c:pt idx="1224">
                  <c:v>41075</c:v>
                </c:pt>
                <c:pt idx="1225">
                  <c:v>41082</c:v>
                </c:pt>
                <c:pt idx="1226">
                  <c:v>41089</c:v>
                </c:pt>
                <c:pt idx="1227">
                  <c:v>41096</c:v>
                </c:pt>
                <c:pt idx="1228">
                  <c:v>41103</c:v>
                </c:pt>
                <c:pt idx="1229">
                  <c:v>41110</c:v>
                </c:pt>
                <c:pt idx="1230">
                  <c:v>41117</c:v>
                </c:pt>
                <c:pt idx="1231">
                  <c:v>41124</c:v>
                </c:pt>
                <c:pt idx="1232">
                  <c:v>41131</c:v>
                </c:pt>
                <c:pt idx="1233">
                  <c:v>41138</c:v>
                </c:pt>
                <c:pt idx="1234">
                  <c:v>41145</c:v>
                </c:pt>
                <c:pt idx="1235">
                  <c:v>41152</c:v>
                </c:pt>
                <c:pt idx="1236">
                  <c:v>41159</c:v>
                </c:pt>
                <c:pt idx="1237">
                  <c:v>41166</c:v>
                </c:pt>
                <c:pt idx="1238">
                  <c:v>41173</c:v>
                </c:pt>
                <c:pt idx="1239">
                  <c:v>41180</c:v>
                </c:pt>
                <c:pt idx="1240">
                  <c:v>41187</c:v>
                </c:pt>
                <c:pt idx="1241">
                  <c:v>41194</c:v>
                </c:pt>
                <c:pt idx="1242">
                  <c:v>41201</c:v>
                </c:pt>
                <c:pt idx="1243">
                  <c:v>41208</c:v>
                </c:pt>
                <c:pt idx="1244">
                  <c:v>41215</c:v>
                </c:pt>
                <c:pt idx="1245">
                  <c:v>41222</c:v>
                </c:pt>
                <c:pt idx="1246">
                  <c:v>41229</c:v>
                </c:pt>
                <c:pt idx="1247">
                  <c:v>41236</c:v>
                </c:pt>
                <c:pt idx="1248">
                  <c:v>41243</c:v>
                </c:pt>
                <c:pt idx="1249">
                  <c:v>41250</c:v>
                </c:pt>
                <c:pt idx="1250">
                  <c:v>41257</c:v>
                </c:pt>
                <c:pt idx="1251">
                  <c:v>41264</c:v>
                </c:pt>
                <c:pt idx="1252">
                  <c:v>41271</c:v>
                </c:pt>
                <c:pt idx="1253">
                  <c:v>41278</c:v>
                </c:pt>
                <c:pt idx="1254">
                  <c:v>41285</c:v>
                </c:pt>
                <c:pt idx="1255">
                  <c:v>41292</c:v>
                </c:pt>
                <c:pt idx="1256">
                  <c:v>41299</c:v>
                </c:pt>
                <c:pt idx="1257">
                  <c:v>41306</c:v>
                </c:pt>
                <c:pt idx="1258">
                  <c:v>41313</c:v>
                </c:pt>
                <c:pt idx="1259">
                  <c:v>41320</c:v>
                </c:pt>
                <c:pt idx="1260">
                  <c:v>41327</c:v>
                </c:pt>
                <c:pt idx="1261">
                  <c:v>41334</c:v>
                </c:pt>
                <c:pt idx="1262">
                  <c:v>41341</c:v>
                </c:pt>
                <c:pt idx="1263">
                  <c:v>41348</c:v>
                </c:pt>
                <c:pt idx="1264">
                  <c:v>41355</c:v>
                </c:pt>
                <c:pt idx="1265">
                  <c:v>41362</c:v>
                </c:pt>
                <c:pt idx="1266">
                  <c:v>41369</c:v>
                </c:pt>
                <c:pt idx="1267">
                  <c:v>41376</c:v>
                </c:pt>
                <c:pt idx="1268">
                  <c:v>41383</c:v>
                </c:pt>
                <c:pt idx="1269">
                  <c:v>41390</c:v>
                </c:pt>
                <c:pt idx="1270">
                  <c:v>41397</c:v>
                </c:pt>
                <c:pt idx="1271">
                  <c:v>41404</c:v>
                </c:pt>
                <c:pt idx="1272">
                  <c:v>41411</c:v>
                </c:pt>
                <c:pt idx="1273">
                  <c:v>41418</c:v>
                </c:pt>
                <c:pt idx="1274">
                  <c:v>41425</c:v>
                </c:pt>
                <c:pt idx="1275">
                  <c:v>41432</c:v>
                </c:pt>
                <c:pt idx="1276">
                  <c:v>41439</c:v>
                </c:pt>
                <c:pt idx="1277">
                  <c:v>41446</c:v>
                </c:pt>
                <c:pt idx="1278">
                  <c:v>41453</c:v>
                </c:pt>
                <c:pt idx="1279">
                  <c:v>41460</c:v>
                </c:pt>
                <c:pt idx="1280">
                  <c:v>41467</c:v>
                </c:pt>
                <c:pt idx="1281">
                  <c:v>41474</c:v>
                </c:pt>
                <c:pt idx="1282">
                  <c:v>41481</c:v>
                </c:pt>
                <c:pt idx="1283">
                  <c:v>41488</c:v>
                </c:pt>
                <c:pt idx="1284">
                  <c:v>41495</c:v>
                </c:pt>
                <c:pt idx="1285">
                  <c:v>41502</c:v>
                </c:pt>
                <c:pt idx="1286">
                  <c:v>41509</c:v>
                </c:pt>
                <c:pt idx="1287">
                  <c:v>41516</c:v>
                </c:pt>
                <c:pt idx="1288">
                  <c:v>41523</c:v>
                </c:pt>
                <c:pt idx="1289">
                  <c:v>41530</c:v>
                </c:pt>
                <c:pt idx="1290">
                  <c:v>41537</c:v>
                </c:pt>
                <c:pt idx="1291">
                  <c:v>41544</c:v>
                </c:pt>
                <c:pt idx="1292">
                  <c:v>41551</c:v>
                </c:pt>
                <c:pt idx="1293">
                  <c:v>41558</c:v>
                </c:pt>
                <c:pt idx="1294">
                  <c:v>41565</c:v>
                </c:pt>
                <c:pt idx="1295">
                  <c:v>41572</c:v>
                </c:pt>
                <c:pt idx="1296">
                  <c:v>41579</c:v>
                </c:pt>
                <c:pt idx="1297">
                  <c:v>41586</c:v>
                </c:pt>
                <c:pt idx="1298">
                  <c:v>41593</c:v>
                </c:pt>
                <c:pt idx="1299">
                  <c:v>41600</c:v>
                </c:pt>
                <c:pt idx="1300">
                  <c:v>41607</c:v>
                </c:pt>
                <c:pt idx="1301">
                  <c:v>41614</c:v>
                </c:pt>
                <c:pt idx="1302">
                  <c:v>41621</c:v>
                </c:pt>
                <c:pt idx="1303">
                  <c:v>41628</c:v>
                </c:pt>
                <c:pt idx="1304">
                  <c:v>41635</c:v>
                </c:pt>
                <c:pt idx="1305">
                  <c:v>41642</c:v>
                </c:pt>
                <c:pt idx="1306">
                  <c:v>41649</c:v>
                </c:pt>
                <c:pt idx="1307">
                  <c:v>41656</c:v>
                </c:pt>
                <c:pt idx="1308">
                  <c:v>41663</c:v>
                </c:pt>
                <c:pt idx="1309">
                  <c:v>41670</c:v>
                </c:pt>
                <c:pt idx="1310">
                  <c:v>41677</c:v>
                </c:pt>
                <c:pt idx="1311">
                  <c:v>41684</c:v>
                </c:pt>
                <c:pt idx="1312">
                  <c:v>41691</c:v>
                </c:pt>
                <c:pt idx="1313">
                  <c:v>41698</c:v>
                </c:pt>
                <c:pt idx="1314">
                  <c:v>41705</c:v>
                </c:pt>
                <c:pt idx="1315">
                  <c:v>41712</c:v>
                </c:pt>
                <c:pt idx="1316">
                  <c:v>41719</c:v>
                </c:pt>
                <c:pt idx="1317">
                  <c:v>41726</c:v>
                </c:pt>
                <c:pt idx="1318">
                  <c:v>41733</c:v>
                </c:pt>
                <c:pt idx="1319">
                  <c:v>41740</c:v>
                </c:pt>
                <c:pt idx="1320">
                  <c:v>41747</c:v>
                </c:pt>
                <c:pt idx="1321">
                  <c:v>41754</c:v>
                </c:pt>
                <c:pt idx="1322">
                  <c:v>41761</c:v>
                </c:pt>
                <c:pt idx="1323">
                  <c:v>41768</c:v>
                </c:pt>
                <c:pt idx="1324">
                  <c:v>41775</c:v>
                </c:pt>
                <c:pt idx="1325">
                  <c:v>41782</c:v>
                </c:pt>
                <c:pt idx="1326">
                  <c:v>41789</c:v>
                </c:pt>
                <c:pt idx="1327">
                  <c:v>41796</c:v>
                </c:pt>
                <c:pt idx="1328">
                  <c:v>41803</c:v>
                </c:pt>
                <c:pt idx="1329">
                  <c:v>41810</c:v>
                </c:pt>
                <c:pt idx="1330">
                  <c:v>41817</c:v>
                </c:pt>
                <c:pt idx="1331">
                  <c:v>41824</c:v>
                </c:pt>
                <c:pt idx="1332">
                  <c:v>41831</c:v>
                </c:pt>
                <c:pt idx="1333">
                  <c:v>41838</c:v>
                </c:pt>
                <c:pt idx="1334">
                  <c:v>41845</c:v>
                </c:pt>
                <c:pt idx="1335">
                  <c:v>41852</c:v>
                </c:pt>
                <c:pt idx="1336">
                  <c:v>41859</c:v>
                </c:pt>
                <c:pt idx="1337">
                  <c:v>41866</c:v>
                </c:pt>
                <c:pt idx="1338">
                  <c:v>41873</c:v>
                </c:pt>
                <c:pt idx="1339">
                  <c:v>41880</c:v>
                </c:pt>
                <c:pt idx="1340">
                  <c:v>41887</c:v>
                </c:pt>
                <c:pt idx="1341">
                  <c:v>41894</c:v>
                </c:pt>
                <c:pt idx="1342">
                  <c:v>41901</c:v>
                </c:pt>
                <c:pt idx="1343">
                  <c:v>41908</c:v>
                </c:pt>
                <c:pt idx="1344">
                  <c:v>41915</c:v>
                </c:pt>
                <c:pt idx="1345">
                  <c:v>41922</c:v>
                </c:pt>
                <c:pt idx="1346">
                  <c:v>41929</c:v>
                </c:pt>
                <c:pt idx="1347">
                  <c:v>41936</c:v>
                </c:pt>
                <c:pt idx="1348">
                  <c:v>41943</c:v>
                </c:pt>
                <c:pt idx="1349">
                  <c:v>41950</c:v>
                </c:pt>
                <c:pt idx="1350">
                  <c:v>41957</c:v>
                </c:pt>
                <c:pt idx="1351">
                  <c:v>41964</c:v>
                </c:pt>
                <c:pt idx="1352">
                  <c:v>41971</c:v>
                </c:pt>
                <c:pt idx="1353">
                  <c:v>41978</c:v>
                </c:pt>
                <c:pt idx="1354">
                  <c:v>41985</c:v>
                </c:pt>
                <c:pt idx="1355">
                  <c:v>41992</c:v>
                </c:pt>
                <c:pt idx="1356">
                  <c:v>41999</c:v>
                </c:pt>
                <c:pt idx="1357">
                  <c:v>42006</c:v>
                </c:pt>
                <c:pt idx="1358">
                  <c:v>42013</c:v>
                </c:pt>
                <c:pt idx="1359">
                  <c:v>42020</c:v>
                </c:pt>
                <c:pt idx="1360">
                  <c:v>42027</c:v>
                </c:pt>
                <c:pt idx="1361">
                  <c:v>42034</c:v>
                </c:pt>
                <c:pt idx="1362">
                  <c:v>42041</c:v>
                </c:pt>
                <c:pt idx="1363">
                  <c:v>42048</c:v>
                </c:pt>
                <c:pt idx="1364">
                  <c:v>42055</c:v>
                </c:pt>
                <c:pt idx="1365">
                  <c:v>42062</c:v>
                </c:pt>
                <c:pt idx="1366">
                  <c:v>42069</c:v>
                </c:pt>
                <c:pt idx="1367">
                  <c:v>42076</c:v>
                </c:pt>
                <c:pt idx="1368">
                  <c:v>42083</c:v>
                </c:pt>
                <c:pt idx="1369">
                  <c:v>42090</c:v>
                </c:pt>
                <c:pt idx="1370">
                  <c:v>42097</c:v>
                </c:pt>
                <c:pt idx="1371">
                  <c:v>42104</c:v>
                </c:pt>
                <c:pt idx="1372">
                  <c:v>42111</c:v>
                </c:pt>
                <c:pt idx="1373">
                  <c:v>42118</c:v>
                </c:pt>
                <c:pt idx="1374">
                  <c:v>42125</c:v>
                </c:pt>
                <c:pt idx="1375">
                  <c:v>42132</c:v>
                </c:pt>
                <c:pt idx="1376">
                  <c:v>42139</c:v>
                </c:pt>
                <c:pt idx="1377">
                  <c:v>42146</c:v>
                </c:pt>
                <c:pt idx="1378">
                  <c:v>42153</c:v>
                </c:pt>
                <c:pt idx="1379">
                  <c:v>42160</c:v>
                </c:pt>
                <c:pt idx="1380">
                  <c:v>42167</c:v>
                </c:pt>
                <c:pt idx="1381">
                  <c:v>42174</c:v>
                </c:pt>
                <c:pt idx="1382">
                  <c:v>42181</c:v>
                </c:pt>
                <c:pt idx="1383">
                  <c:v>42188</c:v>
                </c:pt>
                <c:pt idx="1384">
                  <c:v>42195</c:v>
                </c:pt>
                <c:pt idx="1385">
                  <c:v>42202</c:v>
                </c:pt>
                <c:pt idx="1386">
                  <c:v>42209</c:v>
                </c:pt>
                <c:pt idx="1387">
                  <c:v>42216</c:v>
                </c:pt>
                <c:pt idx="1388">
                  <c:v>42223</c:v>
                </c:pt>
                <c:pt idx="1389">
                  <c:v>42230</c:v>
                </c:pt>
                <c:pt idx="1390">
                  <c:v>42237</c:v>
                </c:pt>
                <c:pt idx="1391">
                  <c:v>42244</c:v>
                </c:pt>
                <c:pt idx="1392">
                  <c:v>42251</c:v>
                </c:pt>
                <c:pt idx="1393">
                  <c:v>42258</c:v>
                </c:pt>
                <c:pt idx="1394">
                  <c:v>42265</c:v>
                </c:pt>
                <c:pt idx="1395">
                  <c:v>42272</c:v>
                </c:pt>
                <c:pt idx="1396">
                  <c:v>42279</c:v>
                </c:pt>
                <c:pt idx="1397">
                  <c:v>42286</c:v>
                </c:pt>
                <c:pt idx="1398">
                  <c:v>42293</c:v>
                </c:pt>
                <c:pt idx="1399">
                  <c:v>42300</c:v>
                </c:pt>
                <c:pt idx="1400">
                  <c:v>42307</c:v>
                </c:pt>
                <c:pt idx="1401">
                  <c:v>42314</c:v>
                </c:pt>
                <c:pt idx="1402">
                  <c:v>42321</c:v>
                </c:pt>
                <c:pt idx="1403">
                  <c:v>42328</c:v>
                </c:pt>
                <c:pt idx="1404">
                  <c:v>42335</c:v>
                </c:pt>
                <c:pt idx="1405">
                  <c:v>42342</c:v>
                </c:pt>
                <c:pt idx="1406">
                  <c:v>42349</c:v>
                </c:pt>
                <c:pt idx="1407">
                  <c:v>42356</c:v>
                </c:pt>
                <c:pt idx="1408">
                  <c:v>42363</c:v>
                </c:pt>
                <c:pt idx="1409">
                  <c:v>42370</c:v>
                </c:pt>
                <c:pt idx="1410">
                  <c:v>42377</c:v>
                </c:pt>
                <c:pt idx="1411">
                  <c:v>42384</c:v>
                </c:pt>
                <c:pt idx="1412">
                  <c:v>42391</c:v>
                </c:pt>
                <c:pt idx="1413">
                  <c:v>42398</c:v>
                </c:pt>
                <c:pt idx="1414">
                  <c:v>42405</c:v>
                </c:pt>
                <c:pt idx="1415">
                  <c:v>42412</c:v>
                </c:pt>
                <c:pt idx="1416">
                  <c:v>42419</c:v>
                </c:pt>
                <c:pt idx="1417">
                  <c:v>42426</c:v>
                </c:pt>
                <c:pt idx="1418">
                  <c:v>42433</c:v>
                </c:pt>
                <c:pt idx="1419">
                  <c:v>42440</c:v>
                </c:pt>
                <c:pt idx="1420">
                  <c:v>42447</c:v>
                </c:pt>
                <c:pt idx="1421">
                  <c:v>42454</c:v>
                </c:pt>
                <c:pt idx="1422">
                  <c:v>42461</c:v>
                </c:pt>
                <c:pt idx="1423">
                  <c:v>42468</c:v>
                </c:pt>
                <c:pt idx="1424">
                  <c:v>42475</c:v>
                </c:pt>
                <c:pt idx="1425">
                  <c:v>42482</c:v>
                </c:pt>
                <c:pt idx="1426">
                  <c:v>42489</c:v>
                </c:pt>
                <c:pt idx="1427">
                  <c:v>42496</c:v>
                </c:pt>
                <c:pt idx="1428">
                  <c:v>42503</c:v>
                </c:pt>
                <c:pt idx="1429">
                  <c:v>42510</c:v>
                </c:pt>
                <c:pt idx="1430">
                  <c:v>42517</c:v>
                </c:pt>
                <c:pt idx="1431">
                  <c:v>42524</c:v>
                </c:pt>
                <c:pt idx="1432">
                  <c:v>42531</c:v>
                </c:pt>
                <c:pt idx="1433">
                  <c:v>42538</c:v>
                </c:pt>
                <c:pt idx="1434">
                  <c:v>42545</c:v>
                </c:pt>
                <c:pt idx="1435">
                  <c:v>42552</c:v>
                </c:pt>
                <c:pt idx="1436">
                  <c:v>42559</c:v>
                </c:pt>
                <c:pt idx="1437">
                  <c:v>42566</c:v>
                </c:pt>
                <c:pt idx="1438">
                  <c:v>42573</c:v>
                </c:pt>
                <c:pt idx="1439">
                  <c:v>42580</c:v>
                </c:pt>
                <c:pt idx="1440">
                  <c:v>42587</c:v>
                </c:pt>
                <c:pt idx="1441">
                  <c:v>42594</c:v>
                </c:pt>
                <c:pt idx="1442">
                  <c:v>42601</c:v>
                </c:pt>
                <c:pt idx="1443">
                  <c:v>42608</c:v>
                </c:pt>
                <c:pt idx="1444">
                  <c:v>42615</c:v>
                </c:pt>
                <c:pt idx="1445">
                  <c:v>42622</c:v>
                </c:pt>
                <c:pt idx="1446">
                  <c:v>42629</c:v>
                </c:pt>
                <c:pt idx="1447">
                  <c:v>42636</c:v>
                </c:pt>
                <c:pt idx="1448">
                  <c:v>42643</c:v>
                </c:pt>
                <c:pt idx="1449">
                  <c:v>42650</c:v>
                </c:pt>
                <c:pt idx="1450">
                  <c:v>42657</c:v>
                </c:pt>
                <c:pt idx="1451">
                  <c:v>42664</c:v>
                </c:pt>
                <c:pt idx="1452">
                  <c:v>42671</c:v>
                </c:pt>
                <c:pt idx="1453">
                  <c:v>42678</c:v>
                </c:pt>
                <c:pt idx="1454">
                  <c:v>42685</c:v>
                </c:pt>
                <c:pt idx="1455">
                  <c:v>42692</c:v>
                </c:pt>
                <c:pt idx="1456">
                  <c:v>42699</c:v>
                </c:pt>
                <c:pt idx="1457">
                  <c:v>42706</c:v>
                </c:pt>
                <c:pt idx="1458">
                  <c:v>42713</c:v>
                </c:pt>
                <c:pt idx="1459">
                  <c:v>42720</c:v>
                </c:pt>
                <c:pt idx="1460">
                  <c:v>42727</c:v>
                </c:pt>
                <c:pt idx="1461">
                  <c:v>42734</c:v>
                </c:pt>
                <c:pt idx="1462">
                  <c:v>42741</c:v>
                </c:pt>
                <c:pt idx="1463">
                  <c:v>42748</c:v>
                </c:pt>
                <c:pt idx="1464">
                  <c:v>42755</c:v>
                </c:pt>
                <c:pt idx="1465">
                  <c:v>42762</c:v>
                </c:pt>
                <c:pt idx="1466">
                  <c:v>42769</c:v>
                </c:pt>
                <c:pt idx="1467">
                  <c:v>42776</c:v>
                </c:pt>
                <c:pt idx="1468">
                  <c:v>42783</c:v>
                </c:pt>
                <c:pt idx="1469">
                  <c:v>42790</c:v>
                </c:pt>
                <c:pt idx="1470">
                  <c:v>42797</c:v>
                </c:pt>
                <c:pt idx="1471">
                  <c:v>42804</c:v>
                </c:pt>
                <c:pt idx="1472">
                  <c:v>42811</c:v>
                </c:pt>
                <c:pt idx="1473">
                  <c:v>42818</c:v>
                </c:pt>
                <c:pt idx="1474">
                  <c:v>42825</c:v>
                </c:pt>
                <c:pt idx="1475">
                  <c:v>42832</c:v>
                </c:pt>
                <c:pt idx="1476">
                  <c:v>42839</c:v>
                </c:pt>
                <c:pt idx="1477">
                  <c:v>42846</c:v>
                </c:pt>
                <c:pt idx="1478">
                  <c:v>42853</c:v>
                </c:pt>
                <c:pt idx="1479">
                  <c:v>42860</c:v>
                </c:pt>
                <c:pt idx="1480">
                  <c:v>42867</c:v>
                </c:pt>
                <c:pt idx="1481">
                  <c:v>42874</c:v>
                </c:pt>
                <c:pt idx="1482">
                  <c:v>42881</c:v>
                </c:pt>
                <c:pt idx="1483">
                  <c:v>42888</c:v>
                </c:pt>
                <c:pt idx="1484">
                  <c:v>42895</c:v>
                </c:pt>
                <c:pt idx="1485">
                  <c:v>42902</c:v>
                </c:pt>
                <c:pt idx="1486">
                  <c:v>42909</c:v>
                </c:pt>
                <c:pt idx="1487">
                  <c:v>42916</c:v>
                </c:pt>
                <c:pt idx="1488">
                  <c:v>42923</c:v>
                </c:pt>
                <c:pt idx="1489">
                  <c:v>42930</c:v>
                </c:pt>
                <c:pt idx="1490">
                  <c:v>42937</c:v>
                </c:pt>
                <c:pt idx="1491">
                  <c:v>42944</c:v>
                </c:pt>
                <c:pt idx="1492">
                  <c:v>42951</c:v>
                </c:pt>
                <c:pt idx="1493">
                  <c:v>42958</c:v>
                </c:pt>
                <c:pt idx="1494">
                  <c:v>42965</c:v>
                </c:pt>
                <c:pt idx="1495">
                  <c:v>42972</c:v>
                </c:pt>
                <c:pt idx="1496">
                  <c:v>42979</c:v>
                </c:pt>
                <c:pt idx="1497">
                  <c:v>42986</c:v>
                </c:pt>
                <c:pt idx="1498">
                  <c:v>42993</c:v>
                </c:pt>
                <c:pt idx="1499">
                  <c:v>43000</c:v>
                </c:pt>
                <c:pt idx="1500">
                  <c:v>43007</c:v>
                </c:pt>
                <c:pt idx="1501">
                  <c:v>43014</c:v>
                </c:pt>
                <c:pt idx="1502">
                  <c:v>43021</c:v>
                </c:pt>
                <c:pt idx="1503">
                  <c:v>43028</c:v>
                </c:pt>
                <c:pt idx="1504">
                  <c:v>43035</c:v>
                </c:pt>
                <c:pt idx="1505">
                  <c:v>43042</c:v>
                </c:pt>
                <c:pt idx="1506">
                  <c:v>43049</c:v>
                </c:pt>
                <c:pt idx="1507">
                  <c:v>43056</c:v>
                </c:pt>
                <c:pt idx="1508">
                  <c:v>43063</c:v>
                </c:pt>
                <c:pt idx="1509">
                  <c:v>43070</c:v>
                </c:pt>
                <c:pt idx="1510">
                  <c:v>43077</c:v>
                </c:pt>
                <c:pt idx="1511">
                  <c:v>43084</c:v>
                </c:pt>
                <c:pt idx="1512">
                  <c:v>43091</c:v>
                </c:pt>
                <c:pt idx="1513">
                  <c:v>43098</c:v>
                </c:pt>
                <c:pt idx="1514">
                  <c:v>43105</c:v>
                </c:pt>
                <c:pt idx="1515">
                  <c:v>43112</c:v>
                </c:pt>
                <c:pt idx="1516">
                  <c:v>43119</c:v>
                </c:pt>
                <c:pt idx="1517">
                  <c:v>43126</c:v>
                </c:pt>
                <c:pt idx="1518">
                  <c:v>43133</c:v>
                </c:pt>
                <c:pt idx="1519">
                  <c:v>43140</c:v>
                </c:pt>
                <c:pt idx="1520">
                  <c:v>43147</c:v>
                </c:pt>
                <c:pt idx="1521">
                  <c:v>43154</c:v>
                </c:pt>
                <c:pt idx="1522">
                  <c:v>43161</c:v>
                </c:pt>
                <c:pt idx="1523">
                  <c:v>43168</c:v>
                </c:pt>
                <c:pt idx="1524">
                  <c:v>43175</c:v>
                </c:pt>
                <c:pt idx="1525">
                  <c:v>43182</c:v>
                </c:pt>
                <c:pt idx="1526">
                  <c:v>43189</c:v>
                </c:pt>
                <c:pt idx="1527">
                  <c:v>43196</c:v>
                </c:pt>
                <c:pt idx="1528">
                  <c:v>43203</c:v>
                </c:pt>
                <c:pt idx="1529">
                  <c:v>43210</c:v>
                </c:pt>
                <c:pt idx="1530">
                  <c:v>43217</c:v>
                </c:pt>
                <c:pt idx="1531">
                  <c:v>43224</c:v>
                </c:pt>
                <c:pt idx="1532">
                  <c:v>43231</c:v>
                </c:pt>
                <c:pt idx="1533">
                  <c:v>43238</c:v>
                </c:pt>
                <c:pt idx="1534">
                  <c:v>43245</c:v>
                </c:pt>
                <c:pt idx="1535">
                  <c:v>43252</c:v>
                </c:pt>
                <c:pt idx="1536">
                  <c:v>43259</c:v>
                </c:pt>
                <c:pt idx="1537">
                  <c:v>43266</c:v>
                </c:pt>
                <c:pt idx="1538">
                  <c:v>43273</c:v>
                </c:pt>
                <c:pt idx="1539">
                  <c:v>43280</c:v>
                </c:pt>
                <c:pt idx="1540">
                  <c:v>43287</c:v>
                </c:pt>
                <c:pt idx="1541">
                  <c:v>43294</c:v>
                </c:pt>
                <c:pt idx="1542">
                  <c:v>43301</c:v>
                </c:pt>
                <c:pt idx="1543">
                  <c:v>43308</c:v>
                </c:pt>
                <c:pt idx="1544">
                  <c:v>43315</c:v>
                </c:pt>
                <c:pt idx="1545">
                  <c:v>43322</c:v>
                </c:pt>
                <c:pt idx="1546">
                  <c:v>43329</c:v>
                </c:pt>
                <c:pt idx="1547">
                  <c:v>43336</c:v>
                </c:pt>
                <c:pt idx="1548">
                  <c:v>43343</c:v>
                </c:pt>
                <c:pt idx="1549">
                  <c:v>43350</c:v>
                </c:pt>
                <c:pt idx="1550">
                  <c:v>43357</c:v>
                </c:pt>
                <c:pt idx="1551">
                  <c:v>43364</c:v>
                </c:pt>
                <c:pt idx="1552">
                  <c:v>43371</c:v>
                </c:pt>
                <c:pt idx="1553">
                  <c:v>43378</c:v>
                </c:pt>
                <c:pt idx="1554">
                  <c:v>43385</c:v>
                </c:pt>
                <c:pt idx="1555">
                  <c:v>43392</c:v>
                </c:pt>
                <c:pt idx="1556">
                  <c:v>43399</c:v>
                </c:pt>
                <c:pt idx="1557">
                  <c:v>43406</c:v>
                </c:pt>
                <c:pt idx="1558">
                  <c:v>43413</c:v>
                </c:pt>
                <c:pt idx="1559">
                  <c:v>43420</c:v>
                </c:pt>
                <c:pt idx="1560">
                  <c:v>43427</c:v>
                </c:pt>
                <c:pt idx="1561">
                  <c:v>43434</c:v>
                </c:pt>
                <c:pt idx="1562">
                  <c:v>43441</c:v>
                </c:pt>
                <c:pt idx="1563">
                  <c:v>43448</c:v>
                </c:pt>
                <c:pt idx="1564">
                  <c:v>43455</c:v>
                </c:pt>
                <c:pt idx="1565">
                  <c:v>43462</c:v>
                </c:pt>
                <c:pt idx="1566">
                  <c:v>43469</c:v>
                </c:pt>
                <c:pt idx="1567">
                  <c:v>43476</c:v>
                </c:pt>
                <c:pt idx="1568">
                  <c:v>43483</c:v>
                </c:pt>
                <c:pt idx="1569">
                  <c:v>43490</c:v>
                </c:pt>
                <c:pt idx="1570">
                  <c:v>43497</c:v>
                </c:pt>
                <c:pt idx="1571">
                  <c:v>43504</c:v>
                </c:pt>
              </c:numCache>
            </c:numRef>
          </c:cat>
          <c:val>
            <c:numRef>
              <c:f>'Figure 8.3'!$F$3:$F$1574</c:f>
              <c:numCache>
                <c:formatCode>General</c:formatCode>
                <c:ptCount val="1572"/>
                <c:pt idx="0">
                  <c:v>17.239999999999998</c:v>
                </c:pt>
                <c:pt idx="1">
                  <c:v>17.55</c:v>
                </c:pt>
                <c:pt idx="2">
                  <c:v>18.48</c:v>
                </c:pt>
                <c:pt idx="3">
                  <c:v>18.86</c:v>
                </c:pt>
                <c:pt idx="4">
                  <c:v>17.739999999999998</c:v>
                </c:pt>
                <c:pt idx="5">
                  <c:v>17.53</c:v>
                </c:pt>
                <c:pt idx="6">
                  <c:v>17.11</c:v>
                </c:pt>
                <c:pt idx="7">
                  <c:v>18.559999999999999</c:v>
                </c:pt>
                <c:pt idx="8">
                  <c:v>18.07</c:v>
                </c:pt>
                <c:pt idx="9">
                  <c:v>18.559999999999999</c:v>
                </c:pt>
                <c:pt idx="10">
                  <c:v>18.5</c:v>
                </c:pt>
                <c:pt idx="11">
                  <c:v>20.329999999999998</c:v>
                </c:pt>
                <c:pt idx="12">
                  <c:v>20.149999999999999</c:v>
                </c:pt>
                <c:pt idx="13">
                  <c:v>20.190000000000001</c:v>
                </c:pt>
                <c:pt idx="14">
                  <c:v>20.02</c:v>
                </c:pt>
                <c:pt idx="15">
                  <c:v>20.69</c:v>
                </c:pt>
                <c:pt idx="16">
                  <c:v>21.32</c:v>
                </c:pt>
                <c:pt idx="17">
                  <c:v>20.420000000000002</c:v>
                </c:pt>
                <c:pt idx="18">
                  <c:v>20.02</c:v>
                </c:pt>
                <c:pt idx="19">
                  <c:v>20.09</c:v>
                </c:pt>
                <c:pt idx="20">
                  <c:v>20.6</c:v>
                </c:pt>
                <c:pt idx="21">
                  <c:v>19.52</c:v>
                </c:pt>
                <c:pt idx="22">
                  <c:v>20.14</c:v>
                </c:pt>
                <c:pt idx="23">
                  <c:v>19.88</c:v>
                </c:pt>
                <c:pt idx="24">
                  <c:v>19.95</c:v>
                </c:pt>
                <c:pt idx="25">
                  <c:v>19.71</c:v>
                </c:pt>
                <c:pt idx="26">
                  <c:v>20.27</c:v>
                </c:pt>
                <c:pt idx="27">
                  <c:v>20.75</c:v>
                </c:pt>
                <c:pt idx="28">
                  <c:v>20.32</c:v>
                </c:pt>
                <c:pt idx="29">
                  <c:v>19.510000000000002</c:v>
                </c:pt>
                <c:pt idx="30">
                  <c:v>17.93</c:v>
                </c:pt>
                <c:pt idx="31">
                  <c:v>18.03</c:v>
                </c:pt>
                <c:pt idx="32">
                  <c:v>18.48</c:v>
                </c:pt>
                <c:pt idx="33">
                  <c:v>18.8</c:v>
                </c:pt>
                <c:pt idx="34">
                  <c:v>18.510000000000002</c:v>
                </c:pt>
                <c:pt idx="35">
                  <c:v>18.850000000000001</c:v>
                </c:pt>
                <c:pt idx="36">
                  <c:v>19.75</c:v>
                </c:pt>
                <c:pt idx="37">
                  <c:v>19.96</c:v>
                </c:pt>
                <c:pt idx="38">
                  <c:v>19.28</c:v>
                </c:pt>
                <c:pt idx="39">
                  <c:v>20.13</c:v>
                </c:pt>
                <c:pt idx="40">
                  <c:v>19.87</c:v>
                </c:pt>
                <c:pt idx="41">
                  <c:v>20.89</c:v>
                </c:pt>
                <c:pt idx="42">
                  <c:v>19.98</c:v>
                </c:pt>
                <c:pt idx="43">
                  <c:v>19.77</c:v>
                </c:pt>
                <c:pt idx="44">
                  <c:v>20.21</c:v>
                </c:pt>
                <c:pt idx="45">
                  <c:v>19.84</c:v>
                </c:pt>
                <c:pt idx="46">
                  <c:v>19.91</c:v>
                </c:pt>
                <c:pt idx="47">
                  <c:v>19.82</c:v>
                </c:pt>
                <c:pt idx="48">
                  <c:v>20.3</c:v>
                </c:pt>
                <c:pt idx="49">
                  <c:v>20.48</c:v>
                </c:pt>
                <c:pt idx="50">
                  <c:v>21.1</c:v>
                </c:pt>
                <c:pt idx="51">
                  <c:v>21.29</c:v>
                </c:pt>
                <c:pt idx="52">
                  <c:v>21.82</c:v>
                </c:pt>
                <c:pt idx="53">
                  <c:v>23.08</c:v>
                </c:pt>
                <c:pt idx="54">
                  <c:v>23.13</c:v>
                </c:pt>
                <c:pt idx="55">
                  <c:v>23.67</c:v>
                </c:pt>
                <c:pt idx="56">
                  <c:v>22.56</c:v>
                </c:pt>
                <c:pt idx="57">
                  <c:v>23.02</c:v>
                </c:pt>
                <c:pt idx="58">
                  <c:v>21.74</c:v>
                </c:pt>
                <c:pt idx="59">
                  <c:v>22.42</c:v>
                </c:pt>
                <c:pt idx="60">
                  <c:v>21.42</c:v>
                </c:pt>
                <c:pt idx="61">
                  <c:v>21.35</c:v>
                </c:pt>
                <c:pt idx="62">
                  <c:v>20.43</c:v>
                </c:pt>
                <c:pt idx="63">
                  <c:v>20.07</c:v>
                </c:pt>
                <c:pt idx="64">
                  <c:v>20.39</c:v>
                </c:pt>
                <c:pt idx="65">
                  <c:v>20.28</c:v>
                </c:pt>
                <c:pt idx="66">
                  <c:v>19.149999999999999</c:v>
                </c:pt>
                <c:pt idx="67">
                  <c:v>17.78</c:v>
                </c:pt>
                <c:pt idx="68">
                  <c:v>17.95</c:v>
                </c:pt>
                <c:pt idx="69">
                  <c:v>18.54</c:v>
                </c:pt>
                <c:pt idx="70">
                  <c:v>17.98</c:v>
                </c:pt>
                <c:pt idx="71">
                  <c:v>18.95</c:v>
                </c:pt>
                <c:pt idx="72">
                  <c:v>18.760000000000002</c:v>
                </c:pt>
                <c:pt idx="73">
                  <c:v>17.8</c:v>
                </c:pt>
                <c:pt idx="74">
                  <c:v>17.5</c:v>
                </c:pt>
                <c:pt idx="75">
                  <c:v>16.78</c:v>
                </c:pt>
                <c:pt idx="76">
                  <c:v>16.62</c:v>
                </c:pt>
                <c:pt idx="77">
                  <c:v>17.46</c:v>
                </c:pt>
                <c:pt idx="78">
                  <c:v>17.07</c:v>
                </c:pt>
                <c:pt idx="79">
                  <c:v>16.47</c:v>
                </c:pt>
                <c:pt idx="80">
                  <c:v>18.36</c:v>
                </c:pt>
                <c:pt idx="81">
                  <c:v>19.61</c:v>
                </c:pt>
                <c:pt idx="82">
                  <c:v>20.04</c:v>
                </c:pt>
                <c:pt idx="83">
                  <c:v>24.49</c:v>
                </c:pt>
                <c:pt idx="84">
                  <c:v>26.23</c:v>
                </c:pt>
                <c:pt idx="85">
                  <c:v>28.63</c:v>
                </c:pt>
                <c:pt idx="86">
                  <c:v>30.91</c:v>
                </c:pt>
                <c:pt idx="87">
                  <c:v>27.32</c:v>
                </c:pt>
                <c:pt idx="88">
                  <c:v>30.04</c:v>
                </c:pt>
                <c:pt idx="89">
                  <c:v>31.76</c:v>
                </c:pt>
                <c:pt idx="90">
                  <c:v>35.43</c:v>
                </c:pt>
                <c:pt idx="91">
                  <c:v>39.51</c:v>
                </c:pt>
                <c:pt idx="92">
                  <c:v>37.99</c:v>
                </c:pt>
                <c:pt idx="93">
                  <c:v>39.69</c:v>
                </c:pt>
                <c:pt idx="94">
                  <c:v>33.79</c:v>
                </c:pt>
                <c:pt idx="95">
                  <c:v>33.01</c:v>
                </c:pt>
                <c:pt idx="96">
                  <c:v>34</c:v>
                </c:pt>
                <c:pt idx="97">
                  <c:v>33.89</c:v>
                </c:pt>
                <c:pt idx="98">
                  <c:v>29.78</c:v>
                </c:pt>
                <c:pt idx="99">
                  <c:v>31.9</c:v>
                </c:pt>
                <c:pt idx="100">
                  <c:v>28.85</c:v>
                </c:pt>
                <c:pt idx="101">
                  <c:v>26.58</c:v>
                </c:pt>
                <c:pt idx="102">
                  <c:v>26.55</c:v>
                </c:pt>
                <c:pt idx="103">
                  <c:v>25.92</c:v>
                </c:pt>
                <c:pt idx="104">
                  <c:v>27.57</c:v>
                </c:pt>
                <c:pt idx="105">
                  <c:v>24.9</c:v>
                </c:pt>
                <c:pt idx="106">
                  <c:v>27.29</c:v>
                </c:pt>
                <c:pt idx="107">
                  <c:v>19.25</c:v>
                </c:pt>
                <c:pt idx="108">
                  <c:v>21.35</c:v>
                </c:pt>
                <c:pt idx="109">
                  <c:v>21.34</c:v>
                </c:pt>
                <c:pt idx="110">
                  <c:v>21.92</c:v>
                </c:pt>
                <c:pt idx="111">
                  <c:v>20.88</c:v>
                </c:pt>
                <c:pt idx="112">
                  <c:v>17.91</c:v>
                </c:pt>
                <c:pt idx="113">
                  <c:v>19.38</c:v>
                </c:pt>
                <c:pt idx="114">
                  <c:v>19.309999999999999</c:v>
                </c:pt>
                <c:pt idx="115">
                  <c:v>20.010000000000002</c:v>
                </c:pt>
                <c:pt idx="116">
                  <c:v>20.100000000000001</c:v>
                </c:pt>
                <c:pt idx="117">
                  <c:v>19.63</c:v>
                </c:pt>
                <c:pt idx="118">
                  <c:v>19.96</c:v>
                </c:pt>
                <c:pt idx="119">
                  <c:v>21.48</c:v>
                </c:pt>
                <c:pt idx="120">
                  <c:v>21.13</c:v>
                </c:pt>
                <c:pt idx="121">
                  <c:v>21.28</c:v>
                </c:pt>
                <c:pt idx="122">
                  <c:v>21.37</c:v>
                </c:pt>
                <c:pt idx="123">
                  <c:v>21.27</c:v>
                </c:pt>
                <c:pt idx="124">
                  <c:v>21.18</c:v>
                </c:pt>
                <c:pt idx="125">
                  <c:v>21.19</c:v>
                </c:pt>
                <c:pt idx="126">
                  <c:v>21.13</c:v>
                </c:pt>
                <c:pt idx="127">
                  <c:v>20.28</c:v>
                </c:pt>
                <c:pt idx="128">
                  <c:v>19.670000000000002</c:v>
                </c:pt>
                <c:pt idx="129">
                  <c:v>20.23</c:v>
                </c:pt>
                <c:pt idx="130">
                  <c:v>20.56</c:v>
                </c:pt>
                <c:pt idx="131">
                  <c:v>20.89</c:v>
                </c:pt>
                <c:pt idx="132">
                  <c:v>21.72</c:v>
                </c:pt>
                <c:pt idx="133">
                  <c:v>22.16</c:v>
                </c:pt>
                <c:pt idx="134">
                  <c:v>21.48</c:v>
                </c:pt>
                <c:pt idx="135">
                  <c:v>21.32</c:v>
                </c:pt>
                <c:pt idx="136">
                  <c:v>21.62</c:v>
                </c:pt>
                <c:pt idx="137">
                  <c:v>21.3</c:v>
                </c:pt>
                <c:pt idx="138">
                  <c:v>21.81</c:v>
                </c:pt>
                <c:pt idx="139">
                  <c:v>22.26</c:v>
                </c:pt>
                <c:pt idx="140">
                  <c:v>21.57</c:v>
                </c:pt>
                <c:pt idx="141">
                  <c:v>21.68</c:v>
                </c:pt>
                <c:pt idx="142">
                  <c:v>21.97</c:v>
                </c:pt>
                <c:pt idx="143">
                  <c:v>22.32</c:v>
                </c:pt>
                <c:pt idx="144">
                  <c:v>22.61</c:v>
                </c:pt>
                <c:pt idx="145">
                  <c:v>23.09</c:v>
                </c:pt>
                <c:pt idx="146">
                  <c:v>24.14</c:v>
                </c:pt>
                <c:pt idx="147">
                  <c:v>23.12</c:v>
                </c:pt>
                <c:pt idx="148">
                  <c:v>23.82</c:v>
                </c:pt>
                <c:pt idx="149">
                  <c:v>23.01</c:v>
                </c:pt>
                <c:pt idx="150">
                  <c:v>22.79</c:v>
                </c:pt>
                <c:pt idx="151">
                  <c:v>21.21</c:v>
                </c:pt>
                <c:pt idx="152">
                  <c:v>21.48</c:v>
                </c:pt>
                <c:pt idx="153">
                  <c:v>20.04</c:v>
                </c:pt>
                <c:pt idx="154">
                  <c:v>20.05</c:v>
                </c:pt>
                <c:pt idx="155">
                  <c:v>18.52</c:v>
                </c:pt>
                <c:pt idx="156">
                  <c:v>18.760000000000002</c:v>
                </c:pt>
                <c:pt idx="157">
                  <c:v>19.23</c:v>
                </c:pt>
                <c:pt idx="158">
                  <c:v>18.23</c:v>
                </c:pt>
                <c:pt idx="159">
                  <c:v>19.16</c:v>
                </c:pt>
                <c:pt idx="160">
                  <c:v>19</c:v>
                </c:pt>
                <c:pt idx="161">
                  <c:v>18.899999999999999</c:v>
                </c:pt>
                <c:pt idx="162">
                  <c:v>19.87</c:v>
                </c:pt>
                <c:pt idx="163">
                  <c:v>19.46</c:v>
                </c:pt>
                <c:pt idx="164">
                  <c:v>18.66</c:v>
                </c:pt>
                <c:pt idx="165">
                  <c:v>18.68</c:v>
                </c:pt>
                <c:pt idx="166">
                  <c:v>18.510000000000002</c:v>
                </c:pt>
                <c:pt idx="167">
                  <c:v>19.18</c:v>
                </c:pt>
                <c:pt idx="168">
                  <c:v>18.899999999999999</c:v>
                </c:pt>
                <c:pt idx="169">
                  <c:v>19.16</c:v>
                </c:pt>
                <c:pt idx="170">
                  <c:v>20.29</c:v>
                </c:pt>
                <c:pt idx="171">
                  <c:v>20.440000000000001</c:v>
                </c:pt>
                <c:pt idx="172">
                  <c:v>20.21</c:v>
                </c:pt>
                <c:pt idx="173">
                  <c:v>20.22</c:v>
                </c:pt>
                <c:pt idx="174">
                  <c:v>20.85</c:v>
                </c:pt>
                <c:pt idx="175">
                  <c:v>20.86</c:v>
                </c:pt>
                <c:pt idx="176">
                  <c:v>20.69</c:v>
                </c:pt>
                <c:pt idx="177">
                  <c:v>20.94</c:v>
                </c:pt>
                <c:pt idx="178">
                  <c:v>22.11</c:v>
                </c:pt>
                <c:pt idx="179">
                  <c:v>22.62</c:v>
                </c:pt>
                <c:pt idx="180">
                  <c:v>22.3</c:v>
                </c:pt>
                <c:pt idx="181">
                  <c:v>22.26</c:v>
                </c:pt>
                <c:pt idx="182">
                  <c:v>22.44</c:v>
                </c:pt>
                <c:pt idx="183">
                  <c:v>22.1</c:v>
                </c:pt>
                <c:pt idx="184">
                  <c:v>21.28</c:v>
                </c:pt>
                <c:pt idx="185">
                  <c:v>21.58</c:v>
                </c:pt>
                <c:pt idx="186">
                  <c:v>21.98</c:v>
                </c:pt>
                <c:pt idx="187">
                  <c:v>21.87</c:v>
                </c:pt>
                <c:pt idx="188">
                  <c:v>21.22</c:v>
                </c:pt>
                <c:pt idx="189">
                  <c:v>21.28</c:v>
                </c:pt>
                <c:pt idx="190">
                  <c:v>21.08</c:v>
                </c:pt>
                <c:pt idx="191">
                  <c:v>21.31</c:v>
                </c:pt>
                <c:pt idx="192">
                  <c:v>21.77</c:v>
                </c:pt>
                <c:pt idx="193">
                  <c:v>22.01</c:v>
                </c:pt>
                <c:pt idx="194">
                  <c:v>21.98</c:v>
                </c:pt>
                <c:pt idx="195">
                  <c:v>21.68</c:v>
                </c:pt>
                <c:pt idx="196">
                  <c:v>21.92</c:v>
                </c:pt>
                <c:pt idx="197">
                  <c:v>22.37</c:v>
                </c:pt>
                <c:pt idx="198">
                  <c:v>22.28</c:v>
                </c:pt>
                <c:pt idx="199">
                  <c:v>21.19</c:v>
                </c:pt>
                <c:pt idx="200">
                  <c:v>20.62</c:v>
                </c:pt>
                <c:pt idx="201">
                  <c:v>20.3</c:v>
                </c:pt>
                <c:pt idx="202">
                  <c:v>20.079999999999998</c:v>
                </c:pt>
                <c:pt idx="203">
                  <c:v>20.399999999999999</c:v>
                </c:pt>
                <c:pt idx="204">
                  <c:v>20.27</c:v>
                </c:pt>
                <c:pt idx="205">
                  <c:v>18.940000000000001</c:v>
                </c:pt>
                <c:pt idx="206">
                  <c:v>19.09</c:v>
                </c:pt>
                <c:pt idx="207">
                  <c:v>19.829999999999998</c:v>
                </c:pt>
                <c:pt idx="208">
                  <c:v>19.95</c:v>
                </c:pt>
                <c:pt idx="209">
                  <c:v>19.5</c:v>
                </c:pt>
                <c:pt idx="210">
                  <c:v>18.88</c:v>
                </c:pt>
                <c:pt idx="211">
                  <c:v>18.87</c:v>
                </c:pt>
                <c:pt idx="212">
                  <c:v>18.829999999999998</c:v>
                </c:pt>
                <c:pt idx="213">
                  <c:v>20.260000000000002</c:v>
                </c:pt>
                <c:pt idx="214">
                  <c:v>20.21</c:v>
                </c:pt>
                <c:pt idx="215">
                  <c:v>19.98</c:v>
                </c:pt>
                <c:pt idx="216">
                  <c:v>19.62</c:v>
                </c:pt>
                <c:pt idx="217">
                  <c:v>20.6</c:v>
                </c:pt>
                <c:pt idx="218">
                  <c:v>20.93</c:v>
                </c:pt>
                <c:pt idx="219">
                  <c:v>20.29</c:v>
                </c:pt>
                <c:pt idx="220">
                  <c:v>20.079999999999998</c:v>
                </c:pt>
                <c:pt idx="221">
                  <c:v>20.41</c:v>
                </c:pt>
                <c:pt idx="222">
                  <c:v>20.65</c:v>
                </c:pt>
                <c:pt idx="223">
                  <c:v>20.22</c:v>
                </c:pt>
                <c:pt idx="224">
                  <c:v>20.14</c:v>
                </c:pt>
                <c:pt idx="225">
                  <c:v>20.34</c:v>
                </c:pt>
                <c:pt idx="226">
                  <c:v>20.53</c:v>
                </c:pt>
                <c:pt idx="227">
                  <c:v>20.440000000000001</c:v>
                </c:pt>
                <c:pt idx="228">
                  <c:v>19.48</c:v>
                </c:pt>
                <c:pt idx="229">
                  <c:v>19.88</c:v>
                </c:pt>
                <c:pt idx="230">
                  <c:v>20.02</c:v>
                </c:pt>
                <c:pt idx="231">
                  <c:v>19.77</c:v>
                </c:pt>
                <c:pt idx="232">
                  <c:v>18.98</c:v>
                </c:pt>
                <c:pt idx="233">
                  <c:v>18.670000000000002</c:v>
                </c:pt>
                <c:pt idx="234">
                  <c:v>18.84</c:v>
                </c:pt>
                <c:pt idx="235">
                  <c:v>17.95</c:v>
                </c:pt>
                <c:pt idx="236">
                  <c:v>17.89</c:v>
                </c:pt>
                <c:pt idx="237">
                  <c:v>17.21</c:v>
                </c:pt>
                <c:pt idx="238">
                  <c:v>17.75</c:v>
                </c:pt>
                <c:pt idx="239">
                  <c:v>17.88</c:v>
                </c:pt>
                <c:pt idx="240">
                  <c:v>17.27</c:v>
                </c:pt>
                <c:pt idx="241">
                  <c:v>18.14</c:v>
                </c:pt>
                <c:pt idx="242">
                  <c:v>18.09</c:v>
                </c:pt>
                <c:pt idx="243">
                  <c:v>18.8</c:v>
                </c:pt>
                <c:pt idx="244">
                  <c:v>17.73</c:v>
                </c:pt>
                <c:pt idx="245">
                  <c:v>16.760000000000002</c:v>
                </c:pt>
                <c:pt idx="246">
                  <c:v>17.07</c:v>
                </c:pt>
                <c:pt idx="247">
                  <c:v>17.57</c:v>
                </c:pt>
                <c:pt idx="248">
                  <c:v>18.63</c:v>
                </c:pt>
                <c:pt idx="249">
                  <c:v>18.55</c:v>
                </c:pt>
                <c:pt idx="250">
                  <c:v>18.27</c:v>
                </c:pt>
                <c:pt idx="251">
                  <c:v>18.07</c:v>
                </c:pt>
                <c:pt idx="252">
                  <c:v>16.920000000000002</c:v>
                </c:pt>
                <c:pt idx="253">
                  <c:v>17.09</c:v>
                </c:pt>
                <c:pt idx="254">
                  <c:v>16.72</c:v>
                </c:pt>
                <c:pt idx="255">
                  <c:v>16.559999999999999</c:v>
                </c:pt>
                <c:pt idx="256">
                  <c:v>16.38</c:v>
                </c:pt>
                <c:pt idx="257">
                  <c:v>14.97</c:v>
                </c:pt>
                <c:pt idx="258">
                  <c:v>15.07</c:v>
                </c:pt>
                <c:pt idx="259">
                  <c:v>13.91</c:v>
                </c:pt>
                <c:pt idx="260">
                  <c:v>14.48</c:v>
                </c:pt>
                <c:pt idx="261">
                  <c:v>14.17</c:v>
                </c:pt>
                <c:pt idx="262">
                  <c:v>15.32</c:v>
                </c:pt>
                <c:pt idx="263">
                  <c:v>14.78</c:v>
                </c:pt>
                <c:pt idx="264">
                  <c:v>15.1</c:v>
                </c:pt>
                <c:pt idx="265">
                  <c:v>15.34</c:v>
                </c:pt>
                <c:pt idx="266">
                  <c:v>15.63</c:v>
                </c:pt>
                <c:pt idx="267">
                  <c:v>14.72</c:v>
                </c:pt>
                <c:pt idx="268">
                  <c:v>14.21</c:v>
                </c:pt>
                <c:pt idx="269">
                  <c:v>14.57</c:v>
                </c:pt>
                <c:pt idx="270">
                  <c:v>14.57</c:v>
                </c:pt>
                <c:pt idx="271">
                  <c:v>14.44</c:v>
                </c:pt>
                <c:pt idx="272">
                  <c:v>14.88</c:v>
                </c:pt>
                <c:pt idx="273">
                  <c:v>15.13</c:v>
                </c:pt>
                <c:pt idx="274">
                  <c:v>14.79</c:v>
                </c:pt>
                <c:pt idx="275">
                  <c:v>15.57</c:v>
                </c:pt>
                <c:pt idx="276">
                  <c:v>16.579999999999998</c:v>
                </c:pt>
                <c:pt idx="277">
                  <c:v>17.14</c:v>
                </c:pt>
                <c:pt idx="278">
                  <c:v>16.899999999999999</c:v>
                </c:pt>
                <c:pt idx="279">
                  <c:v>17.7</c:v>
                </c:pt>
                <c:pt idx="280">
                  <c:v>18.21</c:v>
                </c:pt>
                <c:pt idx="281">
                  <c:v>18.920000000000002</c:v>
                </c:pt>
                <c:pt idx="282">
                  <c:v>18.03</c:v>
                </c:pt>
                <c:pt idx="283">
                  <c:v>18.12</c:v>
                </c:pt>
                <c:pt idx="284">
                  <c:v>18.48</c:v>
                </c:pt>
                <c:pt idx="285">
                  <c:v>20.71</c:v>
                </c:pt>
                <c:pt idx="286">
                  <c:v>19.32</c:v>
                </c:pt>
                <c:pt idx="287">
                  <c:v>19.53</c:v>
                </c:pt>
                <c:pt idx="288">
                  <c:v>19.48</c:v>
                </c:pt>
                <c:pt idx="289">
                  <c:v>19.89</c:v>
                </c:pt>
                <c:pt idx="290">
                  <c:v>19.61</c:v>
                </c:pt>
                <c:pt idx="291">
                  <c:v>20.3</c:v>
                </c:pt>
                <c:pt idx="292">
                  <c:v>19.309999999999999</c:v>
                </c:pt>
                <c:pt idx="293">
                  <c:v>18.05</c:v>
                </c:pt>
                <c:pt idx="294">
                  <c:v>17.579999999999998</c:v>
                </c:pt>
                <c:pt idx="295">
                  <c:v>17.14</c:v>
                </c:pt>
                <c:pt idx="296">
                  <c:v>17.52</c:v>
                </c:pt>
                <c:pt idx="297">
                  <c:v>17.53</c:v>
                </c:pt>
                <c:pt idx="298">
                  <c:v>16.829999999999998</c:v>
                </c:pt>
                <c:pt idx="299">
                  <c:v>17.829999999999998</c:v>
                </c:pt>
                <c:pt idx="300">
                  <c:v>18.39</c:v>
                </c:pt>
                <c:pt idx="301">
                  <c:v>18.260000000000002</c:v>
                </c:pt>
                <c:pt idx="302">
                  <c:v>16.97</c:v>
                </c:pt>
                <c:pt idx="303">
                  <c:v>17.54</c:v>
                </c:pt>
                <c:pt idx="304">
                  <c:v>18.23</c:v>
                </c:pt>
                <c:pt idx="305">
                  <c:v>18.760000000000002</c:v>
                </c:pt>
                <c:pt idx="306">
                  <c:v>18.04</c:v>
                </c:pt>
                <c:pt idx="307">
                  <c:v>17.47</c:v>
                </c:pt>
                <c:pt idx="308">
                  <c:v>18.149999999999999</c:v>
                </c:pt>
                <c:pt idx="309">
                  <c:v>16.989999999999998</c:v>
                </c:pt>
                <c:pt idx="310">
                  <c:v>17.13</c:v>
                </c:pt>
                <c:pt idx="311">
                  <c:v>16.760000000000002</c:v>
                </c:pt>
                <c:pt idx="312">
                  <c:v>17.350000000000001</c:v>
                </c:pt>
                <c:pt idx="313">
                  <c:v>17.760000000000002</c:v>
                </c:pt>
                <c:pt idx="314">
                  <c:v>17.670000000000002</c:v>
                </c:pt>
                <c:pt idx="315">
                  <c:v>17.52</c:v>
                </c:pt>
                <c:pt idx="316">
                  <c:v>18.649999999999999</c:v>
                </c:pt>
                <c:pt idx="317">
                  <c:v>17.95</c:v>
                </c:pt>
                <c:pt idx="318">
                  <c:v>18.78</c:v>
                </c:pt>
                <c:pt idx="319">
                  <c:v>18.46</c:v>
                </c:pt>
                <c:pt idx="320">
                  <c:v>18.91</c:v>
                </c:pt>
                <c:pt idx="321">
                  <c:v>18.690000000000001</c:v>
                </c:pt>
                <c:pt idx="322">
                  <c:v>18.63</c:v>
                </c:pt>
                <c:pt idx="323">
                  <c:v>17.91</c:v>
                </c:pt>
                <c:pt idx="324">
                  <c:v>18.260000000000002</c:v>
                </c:pt>
                <c:pt idx="325">
                  <c:v>18.78</c:v>
                </c:pt>
                <c:pt idx="326">
                  <c:v>19.170000000000002</c:v>
                </c:pt>
                <c:pt idx="327">
                  <c:v>19.670000000000002</c:v>
                </c:pt>
                <c:pt idx="328">
                  <c:v>19.149999999999999</c:v>
                </c:pt>
                <c:pt idx="329">
                  <c:v>20.41</c:v>
                </c:pt>
                <c:pt idx="330">
                  <c:v>20.38</c:v>
                </c:pt>
                <c:pt idx="331">
                  <c:v>20.329999999999998</c:v>
                </c:pt>
                <c:pt idx="332">
                  <c:v>19.52</c:v>
                </c:pt>
                <c:pt idx="333">
                  <c:v>20.059999999999999</c:v>
                </c:pt>
                <c:pt idx="334">
                  <c:v>18.690000000000001</c:v>
                </c:pt>
                <c:pt idx="335">
                  <c:v>19.14</c:v>
                </c:pt>
                <c:pt idx="336">
                  <c:v>18.8</c:v>
                </c:pt>
                <c:pt idx="337">
                  <c:v>18.84</c:v>
                </c:pt>
                <c:pt idx="338">
                  <c:v>17.489999999999998</c:v>
                </c:pt>
                <c:pt idx="339">
                  <c:v>17.399999999999999</c:v>
                </c:pt>
                <c:pt idx="340">
                  <c:v>17.14</c:v>
                </c:pt>
                <c:pt idx="341">
                  <c:v>17.32</c:v>
                </c:pt>
                <c:pt idx="342">
                  <c:v>16.79</c:v>
                </c:pt>
                <c:pt idx="343">
                  <c:v>17.43</c:v>
                </c:pt>
                <c:pt idx="344">
                  <c:v>17.71</c:v>
                </c:pt>
                <c:pt idx="345">
                  <c:v>17.86</c:v>
                </c:pt>
                <c:pt idx="346">
                  <c:v>17.87</c:v>
                </c:pt>
                <c:pt idx="347">
                  <c:v>17.86</c:v>
                </c:pt>
                <c:pt idx="348">
                  <c:v>18.04</c:v>
                </c:pt>
                <c:pt idx="349">
                  <c:v>18.440000000000001</c:v>
                </c:pt>
                <c:pt idx="350">
                  <c:v>18.920000000000002</c:v>
                </c:pt>
                <c:pt idx="351">
                  <c:v>17.25</c:v>
                </c:pt>
                <c:pt idx="352">
                  <c:v>17.54</c:v>
                </c:pt>
                <c:pt idx="353">
                  <c:v>17.03</c:v>
                </c:pt>
                <c:pt idx="354">
                  <c:v>17.41</c:v>
                </c:pt>
                <c:pt idx="355">
                  <c:v>17.37</c:v>
                </c:pt>
                <c:pt idx="356">
                  <c:v>17.54</c:v>
                </c:pt>
                <c:pt idx="357">
                  <c:v>17.940000000000001</c:v>
                </c:pt>
                <c:pt idx="358">
                  <c:v>17.829999999999998</c:v>
                </c:pt>
                <c:pt idx="359">
                  <c:v>18.57</c:v>
                </c:pt>
                <c:pt idx="360">
                  <c:v>17.96</c:v>
                </c:pt>
                <c:pt idx="361">
                  <c:v>18.43</c:v>
                </c:pt>
                <c:pt idx="362">
                  <c:v>18.97</c:v>
                </c:pt>
                <c:pt idx="363">
                  <c:v>19.510000000000002</c:v>
                </c:pt>
                <c:pt idx="364">
                  <c:v>19.14</c:v>
                </c:pt>
                <c:pt idx="365">
                  <c:v>19.55</c:v>
                </c:pt>
                <c:pt idx="366">
                  <c:v>20.260000000000002</c:v>
                </c:pt>
                <c:pt idx="367">
                  <c:v>18.25</c:v>
                </c:pt>
                <c:pt idx="368">
                  <c:v>18.940000000000001</c:v>
                </c:pt>
                <c:pt idx="369">
                  <c:v>17.73</c:v>
                </c:pt>
                <c:pt idx="370">
                  <c:v>17.8</c:v>
                </c:pt>
                <c:pt idx="371">
                  <c:v>17.78</c:v>
                </c:pt>
                <c:pt idx="372">
                  <c:v>19.16</c:v>
                </c:pt>
                <c:pt idx="373">
                  <c:v>19.059999999999999</c:v>
                </c:pt>
                <c:pt idx="374">
                  <c:v>19.440000000000001</c:v>
                </c:pt>
                <c:pt idx="375">
                  <c:v>19.61</c:v>
                </c:pt>
                <c:pt idx="376">
                  <c:v>21.99</c:v>
                </c:pt>
                <c:pt idx="377">
                  <c:v>21.95</c:v>
                </c:pt>
                <c:pt idx="378">
                  <c:v>21.47</c:v>
                </c:pt>
                <c:pt idx="379">
                  <c:v>22.75</c:v>
                </c:pt>
                <c:pt idx="380">
                  <c:v>24.29</c:v>
                </c:pt>
                <c:pt idx="381">
                  <c:v>23.95</c:v>
                </c:pt>
                <c:pt idx="382">
                  <c:v>22.32</c:v>
                </c:pt>
                <c:pt idx="383">
                  <c:v>21.18</c:v>
                </c:pt>
                <c:pt idx="384">
                  <c:v>21.01</c:v>
                </c:pt>
                <c:pt idx="385">
                  <c:v>20.64</c:v>
                </c:pt>
                <c:pt idx="386">
                  <c:v>21.32</c:v>
                </c:pt>
                <c:pt idx="387">
                  <c:v>19.760000000000002</c:v>
                </c:pt>
                <c:pt idx="388">
                  <c:v>20.28</c:v>
                </c:pt>
                <c:pt idx="389">
                  <c:v>20.34</c:v>
                </c:pt>
                <c:pt idx="390">
                  <c:v>19.920000000000002</c:v>
                </c:pt>
                <c:pt idx="391">
                  <c:v>20.92</c:v>
                </c:pt>
                <c:pt idx="392">
                  <c:v>21.21</c:v>
                </c:pt>
                <c:pt idx="393">
                  <c:v>21.9</c:v>
                </c:pt>
                <c:pt idx="394">
                  <c:v>21</c:v>
                </c:pt>
                <c:pt idx="395">
                  <c:v>20.11</c:v>
                </c:pt>
                <c:pt idx="396">
                  <c:v>21.34</c:v>
                </c:pt>
                <c:pt idx="397">
                  <c:v>21.57</c:v>
                </c:pt>
                <c:pt idx="398">
                  <c:v>22.66</c:v>
                </c:pt>
                <c:pt idx="399">
                  <c:v>21.96</c:v>
                </c:pt>
                <c:pt idx="400">
                  <c:v>22.25</c:v>
                </c:pt>
                <c:pt idx="401">
                  <c:v>23.85</c:v>
                </c:pt>
                <c:pt idx="402">
                  <c:v>24.51</c:v>
                </c:pt>
                <c:pt idx="403">
                  <c:v>23.63</c:v>
                </c:pt>
                <c:pt idx="404">
                  <c:v>24.6</c:v>
                </c:pt>
                <c:pt idx="405">
                  <c:v>24.73</c:v>
                </c:pt>
                <c:pt idx="406">
                  <c:v>24.66</c:v>
                </c:pt>
                <c:pt idx="407">
                  <c:v>25.79</c:v>
                </c:pt>
                <c:pt idx="408">
                  <c:v>24.86</c:v>
                </c:pt>
                <c:pt idx="409">
                  <c:v>23.03</c:v>
                </c:pt>
                <c:pt idx="410">
                  <c:v>23.59</c:v>
                </c:pt>
                <c:pt idx="411">
                  <c:v>24.17</c:v>
                </c:pt>
                <c:pt idx="412">
                  <c:v>23.75</c:v>
                </c:pt>
                <c:pt idx="413">
                  <c:v>23.75</c:v>
                </c:pt>
                <c:pt idx="414">
                  <c:v>25.62</c:v>
                </c:pt>
                <c:pt idx="415">
                  <c:v>24.47</c:v>
                </c:pt>
                <c:pt idx="416">
                  <c:v>25.08</c:v>
                </c:pt>
                <c:pt idx="417">
                  <c:v>25.22</c:v>
                </c:pt>
                <c:pt idx="418">
                  <c:v>25.59</c:v>
                </c:pt>
                <c:pt idx="419">
                  <c:v>26.09</c:v>
                </c:pt>
                <c:pt idx="420">
                  <c:v>25.41</c:v>
                </c:pt>
                <c:pt idx="421">
                  <c:v>24.05</c:v>
                </c:pt>
                <c:pt idx="422">
                  <c:v>24.15</c:v>
                </c:pt>
                <c:pt idx="423">
                  <c:v>22.23</c:v>
                </c:pt>
                <c:pt idx="424">
                  <c:v>22.41</c:v>
                </c:pt>
                <c:pt idx="425">
                  <c:v>21.39</c:v>
                </c:pt>
                <c:pt idx="426">
                  <c:v>20.3</c:v>
                </c:pt>
                <c:pt idx="427">
                  <c:v>21.28</c:v>
                </c:pt>
                <c:pt idx="428">
                  <c:v>21.29</c:v>
                </c:pt>
                <c:pt idx="429">
                  <c:v>21.51</c:v>
                </c:pt>
                <c:pt idx="430">
                  <c:v>20.7</c:v>
                </c:pt>
                <c:pt idx="431">
                  <c:v>19.12</c:v>
                </c:pt>
                <c:pt idx="432">
                  <c:v>19.53</c:v>
                </c:pt>
                <c:pt idx="433">
                  <c:v>19.91</c:v>
                </c:pt>
                <c:pt idx="434">
                  <c:v>19.989999999999998</c:v>
                </c:pt>
                <c:pt idx="435">
                  <c:v>19.600000000000001</c:v>
                </c:pt>
                <c:pt idx="436">
                  <c:v>20.43</c:v>
                </c:pt>
                <c:pt idx="437">
                  <c:v>22.12</c:v>
                </c:pt>
                <c:pt idx="438">
                  <c:v>21.63</c:v>
                </c:pt>
                <c:pt idx="439">
                  <c:v>20.88</c:v>
                </c:pt>
                <c:pt idx="440">
                  <c:v>18.79</c:v>
                </c:pt>
                <c:pt idx="441">
                  <c:v>18.829999999999998</c:v>
                </c:pt>
                <c:pt idx="442">
                  <c:v>18.55</c:v>
                </c:pt>
                <c:pt idx="443">
                  <c:v>19.46</c:v>
                </c:pt>
                <c:pt idx="444">
                  <c:v>19.559999999999999</c:v>
                </c:pt>
                <c:pt idx="445">
                  <c:v>19.329999999999998</c:v>
                </c:pt>
                <c:pt idx="446">
                  <c:v>19.27</c:v>
                </c:pt>
                <c:pt idx="447">
                  <c:v>19.89</c:v>
                </c:pt>
                <c:pt idx="448">
                  <c:v>20.28</c:v>
                </c:pt>
                <c:pt idx="449">
                  <c:v>19.54</c:v>
                </c:pt>
                <c:pt idx="450">
                  <c:v>20.07</c:v>
                </c:pt>
                <c:pt idx="451">
                  <c:v>19.7</c:v>
                </c:pt>
                <c:pt idx="452">
                  <c:v>19.61</c:v>
                </c:pt>
                <c:pt idx="453">
                  <c:v>19.63</c:v>
                </c:pt>
                <c:pt idx="454">
                  <c:v>19.32</c:v>
                </c:pt>
                <c:pt idx="455">
                  <c:v>19.350000000000001</c:v>
                </c:pt>
                <c:pt idx="456">
                  <c:v>20.87</c:v>
                </c:pt>
                <c:pt idx="457">
                  <c:v>22.76</c:v>
                </c:pt>
                <c:pt idx="458">
                  <c:v>22.1</c:v>
                </c:pt>
                <c:pt idx="459">
                  <c:v>20.59</c:v>
                </c:pt>
                <c:pt idx="460">
                  <c:v>20.97</c:v>
                </c:pt>
                <c:pt idx="461">
                  <c:v>21.08</c:v>
                </c:pt>
                <c:pt idx="462">
                  <c:v>20.77</c:v>
                </c:pt>
                <c:pt idx="463">
                  <c:v>21</c:v>
                </c:pt>
                <c:pt idx="464">
                  <c:v>19.760000000000002</c:v>
                </c:pt>
                <c:pt idx="465">
                  <c:v>19.149999999999999</c:v>
                </c:pt>
                <c:pt idx="466">
                  <c:v>18.71</c:v>
                </c:pt>
                <c:pt idx="467">
                  <c:v>18.21</c:v>
                </c:pt>
                <c:pt idx="468">
                  <c:v>18.39</c:v>
                </c:pt>
                <c:pt idx="469">
                  <c:v>18.2</c:v>
                </c:pt>
                <c:pt idx="470">
                  <c:v>17.43</c:v>
                </c:pt>
                <c:pt idx="471">
                  <c:v>16.63</c:v>
                </c:pt>
                <c:pt idx="472">
                  <c:v>16.510000000000002</c:v>
                </c:pt>
                <c:pt idx="473">
                  <c:v>15.74</c:v>
                </c:pt>
                <c:pt idx="474">
                  <c:v>17.21</c:v>
                </c:pt>
                <c:pt idx="475">
                  <c:v>16.7</c:v>
                </c:pt>
                <c:pt idx="476">
                  <c:v>16.02</c:v>
                </c:pt>
                <c:pt idx="477">
                  <c:v>16.149999999999999</c:v>
                </c:pt>
                <c:pt idx="478">
                  <c:v>15.44</c:v>
                </c:pt>
                <c:pt idx="479">
                  <c:v>14.91</c:v>
                </c:pt>
                <c:pt idx="480">
                  <c:v>14.06</c:v>
                </c:pt>
                <c:pt idx="481">
                  <c:v>14.32</c:v>
                </c:pt>
                <c:pt idx="482">
                  <c:v>16.760000000000002</c:v>
                </c:pt>
                <c:pt idx="483">
                  <c:v>15.99</c:v>
                </c:pt>
                <c:pt idx="484">
                  <c:v>15.56</c:v>
                </c:pt>
                <c:pt idx="485">
                  <c:v>15.46</c:v>
                </c:pt>
                <c:pt idx="486">
                  <c:v>15.09</c:v>
                </c:pt>
                <c:pt idx="487">
                  <c:v>16.13</c:v>
                </c:pt>
                <c:pt idx="488">
                  <c:v>15.13</c:v>
                </c:pt>
                <c:pt idx="489">
                  <c:v>14.47</c:v>
                </c:pt>
                <c:pt idx="490">
                  <c:v>12.96</c:v>
                </c:pt>
                <c:pt idx="491">
                  <c:v>15.2</c:v>
                </c:pt>
                <c:pt idx="492">
                  <c:v>15.07</c:v>
                </c:pt>
                <c:pt idx="493">
                  <c:v>12.59</c:v>
                </c:pt>
                <c:pt idx="494">
                  <c:v>11.84</c:v>
                </c:pt>
                <c:pt idx="495">
                  <c:v>14.13</c:v>
                </c:pt>
                <c:pt idx="496">
                  <c:v>14.5</c:v>
                </c:pt>
                <c:pt idx="497">
                  <c:v>13.87</c:v>
                </c:pt>
                <c:pt idx="498">
                  <c:v>13.98</c:v>
                </c:pt>
                <c:pt idx="499">
                  <c:v>13.87</c:v>
                </c:pt>
                <c:pt idx="500">
                  <c:v>14.21</c:v>
                </c:pt>
                <c:pt idx="501">
                  <c:v>13.8</c:v>
                </c:pt>
                <c:pt idx="502">
                  <c:v>13.35</c:v>
                </c:pt>
                <c:pt idx="503">
                  <c:v>13.54</c:v>
                </c:pt>
                <c:pt idx="504">
                  <c:v>13.5</c:v>
                </c:pt>
                <c:pt idx="505">
                  <c:v>14.59</c:v>
                </c:pt>
                <c:pt idx="506">
                  <c:v>14.34</c:v>
                </c:pt>
                <c:pt idx="507">
                  <c:v>15.49</c:v>
                </c:pt>
                <c:pt idx="508">
                  <c:v>15.75</c:v>
                </c:pt>
                <c:pt idx="509">
                  <c:v>15.64</c:v>
                </c:pt>
                <c:pt idx="510">
                  <c:v>14.58</c:v>
                </c:pt>
                <c:pt idx="511">
                  <c:v>14.15</c:v>
                </c:pt>
                <c:pt idx="512">
                  <c:v>14.05</c:v>
                </c:pt>
                <c:pt idx="513">
                  <c:v>14.42</c:v>
                </c:pt>
                <c:pt idx="514">
                  <c:v>13.87</c:v>
                </c:pt>
                <c:pt idx="515">
                  <c:v>13.57</c:v>
                </c:pt>
                <c:pt idx="516">
                  <c:v>12.14</c:v>
                </c:pt>
                <c:pt idx="517">
                  <c:v>11.86</c:v>
                </c:pt>
                <c:pt idx="518">
                  <c:v>11.17</c:v>
                </c:pt>
                <c:pt idx="519">
                  <c:v>10.79</c:v>
                </c:pt>
                <c:pt idx="520">
                  <c:v>10.95</c:v>
                </c:pt>
                <c:pt idx="521">
                  <c:v>11.23</c:v>
                </c:pt>
                <c:pt idx="522">
                  <c:v>12.05</c:v>
                </c:pt>
                <c:pt idx="523">
                  <c:v>13.07</c:v>
                </c:pt>
                <c:pt idx="524">
                  <c:v>12.11</c:v>
                </c:pt>
                <c:pt idx="525">
                  <c:v>12.69</c:v>
                </c:pt>
                <c:pt idx="526">
                  <c:v>12.75</c:v>
                </c:pt>
                <c:pt idx="527">
                  <c:v>11.8</c:v>
                </c:pt>
                <c:pt idx="528">
                  <c:v>11.88</c:v>
                </c:pt>
                <c:pt idx="529">
                  <c:v>11.76</c:v>
                </c:pt>
                <c:pt idx="530">
                  <c:v>12.27</c:v>
                </c:pt>
                <c:pt idx="531">
                  <c:v>13.3</c:v>
                </c:pt>
                <c:pt idx="532">
                  <c:v>14.49</c:v>
                </c:pt>
                <c:pt idx="533">
                  <c:v>15.24</c:v>
                </c:pt>
                <c:pt idx="534">
                  <c:v>16.170000000000002</c:v>
                </c:pt>
                <c:pt idx="535">
                  <c:v>16.64</c:v>
                </c:pt>
                <c:pt idx="536">
                  <c:v>16.57</c:v>
                </c:pt>
                <c:pt idx="537">
                  <c:v>17.329999999999998</c:v>
                </c:pt>
                <c:pt idx="538">
                  <c:v>17.940000000000001</c:v>
                </c:pt>
                <c:pt idx="539">
                  <c:v>18.66</c:v>
                </c:pt>
                <c:pt idx="540">
                  <c:v>18.22</c:v>
                </c:pt>
                <c:pt idx="541">
                  <c:v>18.04</c:v>
                </c:pt>
                <c:pt idx="542">
                  <c:v>17.41</c:v>
                </c:pt>
                <c:pt idx="543">
                  <c:v>16.84</c:v>
                </c:pt>
                <c:pt idx="544">
                  <c:v>17.32</c:v>
                </c:pt>
                <c:pt idx="545">
                  <c:v>18.43</c:v>
                </c:pt>
                <c:pt idx="546">
                  <c:v>17.989999999999998</c:v>
                </c:pt>
                <c:pt idx="547">
                  <c:v>18.39</c:v>
                </c:pt>
                <c:pt idx="548">
                  <c:v>19.690000000000001</c:v>
                </c:pt>
                <c:pt idx="549">
                  <c:v>19.940000000000001</c:v>
                </c:pt>
                <c:pt idx="550">
                  <c:v>20.62</c:v>
                </c:pt>
                <c:pt idx="551">
                  <c:v>20.63</c:v>
                </c:pt>
                <c:pt idx="552">
                  <c:v>20.53</c:v>
                </c:pt>
                <c:pt idx="553">
                  <c:v>20.88</c:v>
                </c:pt>
                <c:pt idx="554">
                  <c:v>21.67</c:v>
                </c:pt>
                <c:pt idx="555">
                  <c:v>21.65</c:v>
                </c:pt>
                <c:pt idx="556">
                  <c:v>21.27</c:v>
                </c:pt>
                <c:pt idx="557">
                  <c:v>22</c:v>
                </c:pt>
                <c:pt idx="558">
                  <c:v>23.55</c:v>
                </c:pt>
                <c:pt idx="559">
                  <c:v>24.72</c:v>
                </c:pt>
                <c:pt idx="560">
                  <c:v>24.76</c:v>
                </c:pt>
                <c:pt idx="561">
                  <c:v>24.54</c:v>
                </c:pt>
                <c:pt idx="562">
                  <c:v>20.9</c:v>
                </c:pt>
                <c:pt idx="563">
                  <c:v>22.82</c:v>
                </c:pt>
                <c:pt idx="564">
                  <c:v>23.45</c:v>
                </c:pt>
                <c:pt idx="565">
                  <c:v>21.75</c:v>
                </c:pt>
                <c:pt idx="566">
                  <c:v>23</c:v>
                </c:pt>
                <c:pt idx="567">
                  <c:v>24.91</c:v>
                </c:pt>
                <c:pt idx="568">
                  <c:v>26.56</c:v>
                </c:pt>
                <c:pt idx="569">
                  <c:v>26.87</c:v>
                </c:pt>
                <c:pt idx="570">
                  <c:v>25.81</c:v>
                </c:pt>
                <c:pt idx="571">
                  <c:v>25.23</c:v>
                </c:pt>
                <c:pt idx="572">
                  <c:v>26.74</c:v>
                </c:pt>
                <c:pt idx="573">
                  <c:v>25.87</c:v>
                </c:pt>
                <c:pt idx="574">
                  <c:v>25.6</c:v>
                </c:pt>
                <c:pt idx="575">
                  <c:v>24.22</c:v>
                </c:pt>
                <c:pt idx="576">
                  <c:v>28.02</c:v>
                </c:pt>
                <c:pt idx="577">
                  <c:v>28.2</c:v>
                </c:pt>
                <c:pt idx="578">
                  <c:v>27.22</c:v>
                </c:pt>
                <c:pt idx="579">
                  <c:v>28.82</c:v>
                </c:pt>
                <c:pt idx="580">
                  <c:v>29.44</c:v>
                </c:pt>
                <c:pt idx="581">
                  <c:v>29.51</c:v>
                </c:pt>
                <c:pt idx="582">
                  <c:v>30.35</c:v>
                </c:pt>
                <c:pt idx="583">
                  <c:v>31.51</c:v>
                </c:pt>
                <c:pt idx="584">
                  <c:v>31.76</c:v>
                </c:pt>
                <c:pt idx="585">
                  <c:v>30.91</c:v>
                </c:pt>
                <c:pt idx="586">
                  <c:v>28.02</c:v>
                </c:pt>
                <c:pt idx="587">
                  <c:v>26.9</c:v>
                </c:pt>
                <c:pt idx="588">
                  <c:v>25.04</c:v>
                </c:pt>
                <c:pt idx="589">
                  <c:v>25.57</c:v>
                </c:pt>
                <c:pt idx="590">
                  <c:v>25.88</c:v>
                </c:pt>
                <c:pt idx="591">
                  <c:v>25.74</c:v>
                </c:pt>
                <c:pt idx="592">
                  <c:v>27.29</c:v>
                </c:pt>
                <c:pt idx="593">
                  <c:v>29.62</c:v>
                </c:pt>
                <c:pt idx="594">
                  <c:v>29.89</c:v>
                </c:pt>
                <c:pt idx="595">
                  <c:v>30</c:v>
                </c:pt>
                <c:pt idx="596">
                  <c:v>30.35</c:v>
                </c:pt>
                <c:pt idx="597">
                  <c:v>30.2</c:v>
                </c:pt>
                <c:pt idx="598">
                  <c:v>32.33</c:v>
                </c:pt>
                <c:pt idx="599">
                  <c:v>32.25</c:v>
                </c:pt>
                <c:pt idx="600">
                  <c:v>32.5</c:v>
                </c:pt>
                <c:pt idx="601">
                  <c:v>30.28</c:v>
                </c:pt>
                <c:pt idx="602">
                  <c:v>31.4</c:v>
                </c:pt>
                <c:pt idx="603">
                  <c:v>28.56</c:v>
                </c:pt>
                <c:pt idx="604">
                  <c:v>28.18</c:v>
                </c:pt>
                <c:pt idx="605">
                  <c:v>29.96</c:v>
                </c:pt>
                <c:pt idx="606">
                  <c:v>31.02</c:v>
                </c:pt>
                <c:pt idx="607">
                  <c:v>31.99</c:v>
                </c:pt>
                <c:pt idx="608">
                  <c:v>32.03</c:v>
                </c:pt>
                <c:pt idx="609">
                  <c:v>33.380000000000003</c:v>
                </c:pt>
                <c:pt idx="610">
                  <c:v>33.630000000000003</c:v>
                </c:pt>
                <c:pt idx="611">
                  <c:v>35.92</c:v>
                </c:pt>
                <c:pt idx="612">
                  <c:v>32.68</c:v>
                </c:pt>
                <c:pt idx="613">
                  <c:v>30.84</c:v>
                </c:pt>
                <c:pt idx="614">
                  <c:v>30.86</c:v>
                </c:pt>
                <c:pt idx="615">
                  <c:v>34.99</c:v>
                </c:pt>
                <c:pt idx="616">
                  <c:v>33.75</c:v>
                </c:pt>
                <c:pt idx="617">
                  <c:v>32.74</c:v>
                </c:pt>
                <c:pt idx="618">
                  <c:v>32.71</c:v>
                </c:pt>
                <c:pt idx="619">
                  <c:v>34.020000000000003</c:v>
                </c:pt>
                <c:pt idx="620">
                  <c:v>35.450000000000003</c:v>
                </c:pt>
                <c:pt idx="621">
                  <c:v>35.4</c:v>
                </c:pt>
                <c:pt idx="622">
                  <c:v>32.020000000000003</c:v>
                </c:pt>
                <c:pt idx="623">
                  <c:v>28.44</c:v>
                </c:pt>
                <c:pt idx="624">
                  <c:v>28.87</c:v>
                </c:pt>
                <c:pt idx="625">
                  <c:v>26.18</c:v>
                </c:pt>
                <c:pt idx="626">
                  <c:v>26.8</c:v>
                </c:pt>
                <c:pt idx="627">
                  <c:v>27.95</c:v>
                </c:pt>
                <c:pt idx="628">
                  <c:v>30.05</c:v>
                </c:pt>
                <c:pt idx="629">
                  <c:v>32.19</c:v>
                </c:pt>
                <c:pt idx="630">
                  <c:v>29.77</c:v>
                </c:pt>
                <c:pt idx="631">
                  <c:v>31.19</c:v>
                </c:pt>
                <c:pt idx="632">
                  <c:v>31.03</c:v>
                </c:pt>
                <c:pt idx="633">
                  <c:v>29.16</c:v>
                </c:pt>
                <c:pt idx="634">
                  <c:v>29.04</c:v>
                </c:pt>
                <c:pt idx="635">
                  <c:v>27.84</c:v>
                </c:pt>
                <c:pt idx="636">
                  <c:v>28.01</c:v>
                </c:pt>
                <c:pt idx="637">
                  <c:v>26.74</c:v>
                </c:pt>
                <c:pt idx="638">
                  <c:v>27.3</c:v>
                </c:pt>
                <c:pt idx="639">
                  <c:v>26.29</c:v>
                </c:pt>
                <c:pt idx="640">
                  <c:v>27.06</c:v>
                </c:pt>
                <c:pt idx="641">
                  <c:v>28.25</c:v>
                </c:pt>
                <c:pt idx="642">
                  <c:v>27.28</c:v>
                </c:pt>
                <c:pt idx="643">
                  <c:v>28.27</c:v>
                </c:pt>
                <c:pt idx="644">
                  <c:v>28.36</c:v>
                </c:pt>
                <c:pt idx="645">
                  <c:v>28.55</c:v>
                </c:pt>
                <c:pt idx="646">
                  <c:v>29.91</c:v>
                </c:pt>
                <c:pt idx="647">
                  <c:v>28.38</c:v>
                </c:pt>
                <c:pt idx="648">
                  <c:v>27.93</c:v>
                </c:pt>
                <c:pt idx="649">
                  <c:v>28.33</c:v>
                </c:pt>
                <c:pt idx="650">
                  <c:v>28.51</c:v>
                </c:pt>
                <c:pt idx="651">
                  <c:v>26.83</c:v>
                </c:pt>
                <c:pt idx="652">
                  <c:v>26.25</c:v>
                </c:pt>
                <c:pt idx="653">
                  <c:v>28.21</c:v>
                </c:pt>
                <c:pt idx="654">
                  <c:v>26.59</c:v>
                </c:pt>
                <c:pt idx="655">
                  <c:v>25.59</c:v>
                </c:pt>
                <c:pt idx="656">
                  <c:v>27.02</c:v>
                </c:pt>
                <c:pt idx="657">
                  <c:v>27.62</c:v>
                </c:pt>
                <c:pt idx="658">
                  <c:v>28.05</c:v>
                </c:pt>
                <c:pt idx="659">
                  <c:v>26.68</c:v>
                </c:pt>
                <c:pt idx="660">
                  <c:v>26.9</c:v>
                </c:pt>
                <c:pt idx="661">
                  <c:v>27.2</c:v>
                </c:pt>
                <c:pt idx="662">
                  <c:v>28.03</c:v>
                </c:pt>
                <c:pt idx="663">
                  <c:v>29.53</c:v>
                </c:pt>
                <c:pt idx="664">
                  <c:v>25.97</c:v>
                </c:pt>
                <c:pt idx="665">
                  <c:v>23.43</c:v>
                </c:pt>
                <c:pt idx="666">
                  <c:v>22.39</c:v>
                </c:pt>
                <c:pt idx="667">
                  <c:v>22.5</c:v>
                </c:pt>
                <c:pt idx="668">
                  <c:v>21.83</c:v>
                </c:pt>
                <c:pt idx="669">
                  <c:v>22.03</c:v>
                </c:pt>
                <c:pt idx="670">
                  <c:v>20.18</c:v>
                </c:pt>
                <c:pt idx="671">
                  <c:v>22.22</c:v>
                </c:pt>
                <c:pt idx="672">
                  <c:v>18.03</c:v>
                </c:pt>
                <c:pt idx="673">
                  <c:v>18.96</c:v>
                </c:pt>
                <c:pt idx="674">
                  <c:v>19.440000000000001</c:v>
                </c:pt>
                <c:pt idx="675">
                  <c:v>19.04</c:v>
                </c:pt>
                <c:pt idx="676">
                  <c:v>19.23</c:v>
                </c:pt>
                <c:pt idx="677">
                  <c:v>19.62</c:v>
                </c:pt>
                <c:pt idx="678">
                  <c:v>20.41</c:v>
                </c:pt>
                <c:pt idx="679">
                  <c:v>21.62</c:v>
                </c:pt>
                <c:pt idx="680">
                  <c:v>19.68</c:v>
                </c:pt>
                <c:pt idx="681">
                  <c:v>18</c:v>
                </c:pt>
                <c:pt idx="682">
                  <c:v>19.989999999999998</c:v>
                </c:pt>
                <c:pt idx="683">
                  <c:v>20.38</c:v>
                </c:pt>
                <c:pt idx="684">
                  <c:v>20.260000000000002</c:v>
                </c:pt>
                <c:pt idx="685">
                  <c:v>21.5</c:v>
                </c:pt>
                <c:pt idx="686">
                  <c:v>21.07</c:v>
                </c:pt>
                <c:pt idx="687">
                  <c:v>22.4</c:v>
                </c:pt>
                <c:pt idx="688">
                  <c:v>23.84</c:v>
                </c:pt>
                <c:pt idx="689">
                  <c:v>24.51</c:v>
                </c:pt>
                <c:pt idx="690">
                  <c:v>25.35</c:v>
                </c:pt>
                <c:pt idx="691">
                  <c:v>26.31</c:v>
                </c:pt>
                <c:pt idx="692">
                  <c:v>26.21</c:v>
                </c:pt>
                <c:pt idx="693">
                  <c:v>23.47</c:v>
                </c:pt>
                <c:pt idx="694">
                  <c:v>26.38</c:v>
                </c:pt>
                <c:pt idx="695">
                  <c:v>27.11</c:v>
                </c:pt>
                <c:pt idx="696">
                  <c:v>26.62</c:v>
                </c:pt>
                <c:pt idx="697">
                  <c:v>27.99</c:v>
                </c:pt>
                <c:pt idx="698">
                  <c:v>28.18</c:v>
                </c:pt>
                <c:pt idx="699">
                  <c:v>25.88</c:v>
                </c:pt>
                <c:pt idx="700">
                  <c:v>25.31</c:v>
                </c:pt>
                <c:pt idx="701">
                  <c:v>24.75</c:v>
                </c:pt>
                <c:pt idx="702">
                  <c:v>25.94</c:v>
                </c:pt>
                <c:pt idx="703">
                  <c:v>25.82</c:v>
                </c:pt>
                <c:pt idx="704">
                  <c:v>26.86</c:v>
                </c:pt>
                <c:pt idx="705">
                  <c:v>26.8</c:v>
                </c:pt>
                <c:pt idx="706">
                  <c:v>27.48</c:v>
                </c:pt>
                <c:pt idx="707">
                  <c:v>27.83</c:v>
                </c:pt>
                <c:pt idx="708">
                  <c:v>26.54</c:v>
                </c:pt>
                <c:pt idx="709">
                  <c:v>26.84</c:v>
                </c:pt>
                <c:pt idx="710">
                  <c:v>26.86</c:v>
                </c:pt>
                <c:pt idx="711">
                  <c:v>29.33</c:v>
                </c:pt>
                <c:pt idx="712">
                  <c:v>28.63</c:v>
                </c:pt>
                <c:pt idx="713">
                  <c:v>28.98</c:v>
                </c:pt>
                <c:pt idx="714">
                  <c:v>29.61</c:v>
                </c:pt>
                <c:pt idx="715">
                  <c:v>29.81</c:v>
                </c:pt>
                <c:pt idx="716">
                  <c:v>29.61</c:v>
                </c:pt>
                <c:pt idx="717">
                  <c:v>30.54</c:v>
                </c:pt>
                <c:pt idx="718">
                  <c:v>29.62</c:v>
                </c:pt>
                <c:pt idx="719">
                  <c:v>29.37</c:v>
                </c:pt>
                <c:pt idx="720">
                  <c:v>29.6</c:v>
                </c:pt>
                <c:pt idx="721">
                  <c:v>27.05</c:v>
                </c:pt>
                <c:pt idx="722">
                  <c:v>27.13</c:v>
                </c:pt>
                <c:pt idx="723">
                  <c:v>25.78</c:v>
                </c:pt>
                <c:pt idx="724">
                  <c:v>25.51</c:v>
                </c:pt>
                <c:pt idx="725">
                  <c:v>26.76</c:v>
                </c:pt>
                <c:pt idx="726">
                  <c:v>26.89</c:v>
                </c:pt>
                <c:pt idx="727">
                  <c:v>26.93</c:v>
                </c:pt>
                <c:pt idx="728">
                  <c:v>28.44</c:v>
                </c:pt>
                <c:pt idx="729">
                  <c:v>30.3</c:v>
                </c:pt>
                <c:pt idx="730">
                  <c:v>32.72</c:v>
                </c:pt>
                <c:pt idx="731">
                  <c:v>33.08</c:v>
                </c:pt>
                <c:pt idx="732">
                  <c:v>31.68</c:v>
                </c:pt>
                <c:pt idx="733">
                  <c:v>33.909999999999997</c:v>
                </c:pt>
                <c:pt idx="734">
                  <c:v>33.28</c:v>
                </c:pt>
                <c:pt idx="735">
                  <c:v>33.51</c:v>
                </c:pt>
                <c:pt idx="736">
                  <c:v>35.119999999999997</c:v>
                </c:pt>
                <c:pt idx="737">
                  <c:v>36.799999999999997</c:v>
                </c:pt>
                <c:pt idx="738">
                  <c:v>35.58</c:v>
                </c:pt>
                <c:pt idx="739">
                  <c:v>36.6</c:v>
                </c:pt>
                <c:pt idx="740">
                  <c:v>37.78</c:v>
                </c:pt>
                <c:pt idx="741">
                  <c:v>35.380000000000003</c:v>
                </c:pt>
                <c:pt idx="742">
                  <c:v>26.91</c:v>
                </c:pt>
                <c:pt idx="743">
                  <c:v>30.16</c:v>
                </c:pt>
                <c:pt idx="744">
                  <c:v>28.62</c:v>
                </c:pt>
                <c:pt idx="745">
                  <c:v>28.14</c:v>
                </c:pt>
                <c:pt idx="746">
                  <c:v>30.55</c:v>
                </c:pt>
                <c:pt idx="747">
                  <c:v>26.26</c:v>
                </c:pt>
                <c:pt idx="748">
                  <c:v>25.67</c:v>
                </c:pt>
                <c:pt idx="749">
                  <c:v>27.72</c:v>
                </c:pt>
                <c:pt idx="750">
                  <c:v>29.14</c:v>
                </c:pt>
                <c:pt idx="751">
                  <c:v>29.16</c:v>
                </c:pt>
                <c:pt idx="752">
                  <c:v>29.56</c:v>
                </c:pt>
                <c:pt idx="753">
                  <c:v>31.28</c:v>
                </c:pt>
                <c:pt idx="754">
                  <c:v>30.65</c:v>
                </c:pt>
                <c:pt idx="755">
                  <c:v>30.82</c:v>
                </c:pt>
                <c:pt idx="756">
                  <c:v>29.27</c:v>
                </c:pt>
                <c:pt idx="757">
                  <c:v>30.42</c:v>
                </c:pt>
                <c:pt idx="758">
                  <c:v>31.28</c:v>
                </c:pt>
                <c:pt idx="759">
                  <c:v>31.96</c:v>
                </c:pt>
                <c:pt idx="760">
                  <c:v>30.17</c:v>
                </c:pt>
                <c:pt idx="761">
                  <c:v>32.31</c:v>
                </c:pt>
                <c:pt idx="762">
                  <c:v>32.18</c:v>
                </c:pt>
                <c:pt idx="763">
                  <c:v>31.05</c:v>
                </c:pt>
                <c:pt idx="764">
                  <c:v>31.84</c:v>
                </c:pt>
                <c:pt idx="765">
                  <c:v>31.57</c:v>
                </c:pt>
                <c:pt idx="766">
                  <c:v>28.88</c:v>
                </c:pt>
                <c:pt idx="767">
                  <c:v>28.27</c:v>
                </c:pt>
                <c:pt idx="768">
                  <c:v>27.03</c:v>
                </c:pt>
                <c:pt idx="769">
                  <c:v>28.16</c:v>
                </c:pt>
                <c:pt idx="770">
                  <c:v>30.4</c:v>
                </c:pt>
                <c:pt idx="771">
                  <c:v>31.97</c:v>
                </c:pt>
                <c:pt idx="772">
                  <c:v>30.68</c:v>
                </c:pt>
                <c:pt idx="773">
                  <c:v>30.16</c:v>
                </c:pt>
                <c:pt idx="774">
                  <c:v>29.11</c:v>
                </c:pt>
                <c:pt idx="775">
                  <c:v>30.85</c:v>
                </c:pt>
                <c:pt idx="776">
                  <c:v>32.369999999999997</c:v>
                </c:pt>
                <c:pt idx="777">
                  <c:v>31.61</c:v>
                </c:pt>
                <c:pt idx="778">
                  <c:v>30.41</c:v>
                </c:pt>
                <c:pt idx="779">
                  <c:v>30.73</c:v>
                </c:pt>
                <c:pt idx="780">
                  <c:v>33.04</c:v>
                </c:pt>
                <c:pt idx="781">
                  <c:v>33.020000000000003</c:v>
                </c:pt>
                <c:pt idx="782">
                  <c:v>32.86</c:v>
                </c:pt>
                <c:pt idx="783">
                  <c:v>32.520000000000003</c:v>
                </c:pt>
                <c:pt idx="784">
                  <c:v>34.31</c:v>
                </c:pt>
                <c:pt idx="785">
                  <c:v>35.07</c:v>
                </c:pt>
                <c:pt idx="786">
                  <c:v>34.94</c:v>
                </c:pt>
                <c:pt idx="787">
                  <c:v>33.049999999999997</c:v>
                </c:pt>
                <c:pt idx="788">
                  <c:v>32.479999999999997</c:v>
                </c:pt>
                <c:pt idx="789">
                  <c:v>34.56</c:v>
                </c:pt>
                <c:pt idx="790">
                  <c:v>35.6</c:v>
                </c:pt>
                <c:pt idx="791">
                  <c:v>36.159999999999997</c:v>
                </c:pt>
                <c:pt idx="792">
                  <c:v>37.26</c:v>
                </c:pt>
                <c:pt idx="793">
                  <c:v>36.19</c:v>
                </c:pt>
                <c:pt idx="794">
                  <c:v>38.08</c:v>
                </c:pt>
                <c:pt idx="795">
                  <c:v>35.729999999999997</c:v>
                </c:pt>
                <c:pt idx="796">
                  <c:v>34.39</c:v>
                </c:pt>
                <c:pt idx="797">
                  <c:v>37.14</c:v>
                </c:pt>
                <c:pt idx="798">
                  <c:v>37.74</c:v>
                </c:pt>
                <c:pt idx="799">
                  <c:v>36.46</c:v>
                </c:pt>
                <c:pt idx="800">
                  <c:v>37.380000000000003</c:v>
                </c:pt>
                <c:pt idx="801">
                  <c:v>39.93</c:v>
                </c:pt>
                <c:pt idx="802">
                  <c:v>41.38</c:v>
                </c:pt>
                <c:pt idx="803">
                  <c:v>39.93</c:v>
                </c:pt>
                <c:pt idx="804">
                  <c:v>39.880000000000003</c:v>
                </c:pt>
                <c:pt idx="805">
                  <c:v>38.49</c:v>
                </c:pt>
                <c:pt idx="806">
                  <c:v>38.450000000000003</c:v>
                </c:pt>
                <c:pt idx="807">
                  <c:v>38.75</c:v>
                </c:pt>
                <c:pt idx="808">
                  <c:v>37.549999999999997</c:v>
                </c:pt>
                <c:pt idx="809">
                  <c:v>38.39</c:v>
                </c:pt>
                <c:pt idx="810">
                  <c:v>39.96</c:v>
                </c:pt>
                <c:pt idx="811">
                  <c:v>41.25</c:v>
                </c:pt>
                <c:pt idx="812">
                  <c:v>41.71</c:v>
                </c:pt>
                <c:pt idx="813">
                  <c:v>43.8</c:v>
                </c:pt>
                <c:pt idx="814">
                  <c:v>43.95</c:v>
                </c:pt>
                <c:pt idx="815">
                  <c:v>46.58</c:v>
                </c:pt>
                <c:pt idx="816">
                  <c:v>47.86</c:v>
                </c:pt>
                <c:pt idx="817">
                  <c:v>43.18</c:v>
                </c:pt>
                <c:pt idx="818">
                  <c:v>43.99</c:v>
                </c:pt>
                <c:pt idx="819">
                  <c:v>42.81</c:v>
                </c:pt>
                <c:pt idx="820">
                  <c:v>45.59</c:v>
                </c:pt>
                <c:pt idx="821">
                  <c:v>48.88</c:v>
                </c:pt>
                <c:pt idx="822">
                  <c:v>50.12</c:v>
                </c:pt>
                <c:pt idx="823">
                  <c:v>53.31</c:v>
                </c:pt>
                <c:pt idx="824">
                  <c:v>54.93</c:v>
                </c:pt>
                <c:pt idx="825">
                  <c:v>55.17</c:v>
                </c:pt>
                <c:pt idx="826">
                  <c:v>51.76</c:v>
                </c:pt>
                <c:pt idx="827">
                  <c:v>49.61</c:v>
                </c:pt>
                <c:pt idx="828">
                  <c:v>47.32</c:v>
                </c:pt>
                <c:pt idx="829">
                  <c:v>48.44</c:v>
                </c:pt>
                <c:pt idx="830">
                  <c:v>49.44</c:v>
                </c:pt>
                <c:pt idx="831">
                  <c:v>42.54</c:v>
                </c:pt>
                <c:pt idx="832">
                  <c:v>40.71</c:v>
                </c:pt>
                <c:pt idx="833">
                  <c:v>46.28</c:v>
                </c:pt>
                <c:pt idx="834">
                  <c:v>44.18</c:v>
                </c:pt>
                <c:pt idx="835">
                  <c:v>43.45</c:v>
                </c:pt>
                <c:pt idx="836">
                  <c:v>45.43</c:v>
                </c:pt>
                <c:pt idx="837">
                  <c:v>48.38</c:v>
                </c:pt>
                <c:pt idx="838">
                  <c:v>48.53</c:v>
                </c:pt>
                <c:pt idx="839">
                  <c:v>47.18</c:v>
                </c:pt>
                <c:pt idx="840">
                  <c:v>46.48</c:v>
                </c:pt>
                <c:pt idx="841">
                  <c:v>47.16</c:v>
                </c:pt>
                <c:pt idx="842">
                  <c:v>48.35</c:v>
                </c:pt>
                <c:pt idx="843">
                  <c:v>51.49</c:v>
                </c:pt>
                <c:pt idx="844">
                  <c:v>53.78</c:v>
                </c:pt>
                <c:pt idx="845">
                  <c:v>54.43</c:v>
                </c:pt>
                <c:pt idx="846">
                  <c:v>56.72</c:v>
                </c:pt>
                <c:pt idx="847">
                  <c:v>54.84</c:v>
                </c:pt>
                <c:pt idx="848">
                  <c:v>57.27</c:v>
                </c:pt>
                <c:pt idx="849">
                  <c:v>53.32</c:v>
                </c:pt>
                <c:pt idx="850">
                  <c:v>50.49</c:v>
                </c:pt>
                <c:pt idx="851">
                  <c:v>55.39</c:v>
                </c:pt>
                <c:pt idx="852">
                  <c:v>49.72</c:v>
                </c:pt>
                <c:pt idx="853">
                  <c:v>50.96</c:v>
                </c:pt>
                <c:pt idx="854">
                  <c:v>48.67</c:v>
                </c:pt>
                <c:pt idx="855">
                  <c:v>46.8</c:v>
                </c:pt>
                <c:pt idx="856">
                  <c:v>51.85</c:v>
                </c:pt>
                <c:pt idx="857">
                  <c:v>55.03</c:v>
                </c:pt>
                <c:pt idx="858">
                  <c:v>53.54</c:v>
                </c:pt>
                <c:pt idx="859">
                  <c:v>58.47</c:v>
                </c:pt>
                <c:pt idx="860">
                  <c:v>59.84</c:v>
                </c:pt>
                <c:pt idx="861">
                  <c:v>58.75</c:v>
                </c:pt>
                <c:pt idx="862">
                  <c:v>59.63</c:v>
                </c:pt>
                <c:pt idx="863">
                  <c:v>58.09</c:v>
                </c:pt>
                <c:pt idx="864">
                  <c:v>58.65</c:v>
                </c:pt>
                <c:pt idx="865">
                  <c:v>60.57</c:v>
                </c:pt>
                <c:pt idx="866">
                  <c:v>62.31</c:v>
                </c:pt>
                <c:pt idx="867">
                  <c:v>66.86</c:v>
                </c:pt>
                <c:pt idx="868">
                  <c:v>65.349999999999994</c:v>
                </c:pt>
                <c:pt idx="869">
                  <c:v>66.13</c:v>
                </c:pt>
                <c:pt idx="870">
                  <c:v>67.569999999999993</c:v>
                </c:pt>
                <c:pt idx="871">
                  <c:v>64.08</c:v>
                </c:pt>
                <c:pt idx="872">
                  <c:v>63</c:v>
                </c:pt>
                <c:pt idx="873">
                  <c:v>64.19</c:v>
                </c:pt>
                <c:pt idx="874">
                  <c:v>66.239999999999995</c:v>
                </c:pt>
                <c:pt idx="875">
                  <c:v>61.84</c:v>
                </c:pt>
                <c:pt idx="876">
                  <c:v>62.63</c:v>
                </c:pt>
                <c:pt idx="877">
                  <c:v>60.63</c:v>
                </c:pt>
                <c:pt idx="878">
                  <c:v>61.22</c:v>
                </c:pt>
                <c:pt idx="879">
                  <c:v>60.58</c:v>
                </c:pt>
                <c:pt idx="880">
                  <c:v>57.53</c:v>
                </c:pt>
                <c:pt idx="881">
                  <c:v>56.14</c:v>
                </c:pt>
                <c:pt idx="882">
                  <c:v>58.71</c:v>
                </c:pt>
                <c:pt idx="883">
                  <c:v>59.32</c:v>
                </c:pt>
                <c:pt idx="884">
                  <c:v>59.39</c:v>
                </c:pt>
                <c:pt idx="885">
                  <c:v>58.06</c:v>
                </c:pt>
                <c:pt idx="886">
                  <c:v>58.43</c:v>
                </c:pt>
                <c:pt idx="887">
                  <c:v>61.04</c:v>
                </c:pt>
                <c:pt idx="888">
                  <c:v>64.209999999999994</c:v>
                </c:pt>
                <c:pt idx="889">
                  <c:v>63.92</c:v>
                </c:pt>
                <c:pt idx="890">
                  <c:v>68.349999999999994</c:v>
                </c:pt>
                <c:pt idx="891">
                  <c:v>67.760000000000005</c:v>
                </c:pt>
                <c:pt idx="892">
                  <c:v>65.37</c:v>
                </c:pt>
                <c:pt idx="893">
                  <c:v>61.84</c:v>
                </c:pt>
                <c:pt idx="894">
                  <c:v>59.88</c:v>
                </c:pt>
                <c:pt idx="895">
                  <c:v>62.91</c:v>
                </c:pt>
                <c:pt idx="896">
                  <c:v>63.67</c:v>
                </c:pt>
                <c:pt idx="897">
                  <c:v>59.96</c:v>
                </c:pt>
                <c:pt idx="898">
                  <c:v>62.77</c:v>
                </c:pt>
                <c:pt idx="899">
                  <c:v>64.260000000000005</c:v>
                </c:pt>
                <c:pt idx="900">
                  <c:v>66.63</c:v>
                </c:pt>
                <c:pt idx="901">
                  <c:v>67.39</c:v>
                </c:pt>
                <c:pt idx="902">
                  <c:v>69.319999999999993</c:v>
                </c:pt>
                <c:pt idx="903">
                  <c:v>75.17</c:v>
                </c:pt>
                <c:pt idx="904">
                  <c:v>71.88</c:v>
                </c:pt>
                <c:pt idx="905">
                  <c:v>70.19</c:v>
                </c:pt>
                <c:pt idx="906">
                  <c:v>72.040000000000006</c:v>
                </c:pt>
                <c:pt idx="907">
                  <c:v>68.53</c:v>
                </c:pt>
                <c:pt idx="908">
                  <c:v>71.37</c:v>
                </c:pt>
                <c:pt idx="909">
                  <c:v>72.33</c:v>
                </c:pt>
                <c:pt idx="910">
                  <c:v>71.63</c:v>
                </c:pt>
                <c:pt idx="911">
                  <c:v>69.88</c:v>
                </c:pt>
                <c:pt idx="912">
                  <c:v>70.87</c:v>
                </c:pt>
                <c:pt idx="913">
                  <c:v>73.930000000000007</c:v>
                </c:pt>
                <c:pt idx="914">
                  <c:v>74.09</c:v>
                </c:pt>
                <c:pt idx="915">
                  <c:v>77.03</c:v>
                </c:pt>
                <c:pt idx="916">
                  <c:v>74.430000000000007</c:v>
                </c:pt>
                <c:pt idx="917">
                  <c:v>73.239999999999995</c:v>
                </c:pt>
                <c:pt idx="918">
                  <c:v>74.760000000000005</c:v>
                </c:pt>
                <c:pt idx="919">
                  <c:v>74.349999999999994</c:v>
                </c:pt>
                <c:pt idx="920">
                  <c:v>71.14</c:v>
                </c:pt>
                <c:pt idx="921">
                  <c:v>72.510000000000005</c:v>
                </c:pt>
                <c:pt idx="922">
                  <c:v>69.19</c:v>
                </c:pt>
                <c:pt idx="923">
                  <c:v>66.25</c:v>
                </c:pt>
                <c:pt idx="924">
                  <c:v>63.33</c:v>
                </c:pt>
                <c:pt idx="925">
                  <c:v>60.55</c:v>
                </c:pt>
                <c:pt idx="926">
                  <c:v>62.91</c:v>
                </c:pt>
                <c:pt idx="927">
                  <c:v>59.76</c:v>
                </c:pt>
                <c:pt idx="928">
                  <c:v>58.57</c:v>
                </c:pt>
                <c:pt idx="929">
                  <c:v>56.82</c:v>
                </c:pt>
                <c:pt idx="930">
                  <c:v>60.75</c:v>
                </c:pt>
                <c:pt idx="931">
                  <c:v>59.14</c:v>
                </c:pt>
                <c:pt idx="932">
                  <c:v>59.59</c:v>
                </c:pt>
                <c:pt idx="933">
                  <c:v>55.81</c:v>
                </c:pt>
                <c:pt idx="934">
                  <c:v>59.24</c:v>
                </c:pt>
                <c:pt idx="935">
                  <c:v>63.43</c:v>
                </c:pt>
                <c:pt idx="936">
                  <c:v>62.03</c:v>
                </c:pt>
                <c:pt idx="937">
                  <c:v>63.43</c:v>
                </c:pt>
                <c:pt idx="938">
                  <c:v>62.41</c:v>
                </c:pt>
                <c:pt idx="939">
                  <c:v>61.05</c:v>
                </c:pt>
                <c:pt idx="940">
                  <c:v>56.31</c:v>
                </c:pt>
                <c:pt idx="941">
                  <c:v>52.99</c:v>
                </c:pt>
                <c:pt idx="942">
                  <c:v>51.99</c:v>
                </c:pt>
                <c:pt idx="943">
                  <c:v>55.42</c:v>
                </c:pt>
                <c:pt idx="944">
                  <c:v>59.02</c:v>
                </c:pt>
                <c:pt idx="945">
                  <c:v>59.89</c:v>
                </c:pt>
                <c:pt idx="946">
                  <c:v>59.39</c:v>
                </c:pt>
                <c:pt idx="947">
                  <c:v>61.14</c:v>
                </c:pt>
                <c:pt idx="948">
                  <c:v>61.64</c:v>
                </c:pt>
                <c:pt idx="949">
                  <c:v>60.05</c:v>
                </c:pt>
                <c:pt idx="950">
                  <c:v>57.11</c:v>
                </c:pt>
                <c:pt idx="951">
                  <c:v>62.28</c:v>
                </c:pt>
                <c:pt idx="952">
                  <c:v>65.87</c:v>
                </c:pt>
                <c:pt idx="953">
                  <c:v>64.28</c:v>
                </c:pt>
                <c:pt idx="954">
                  <c:v>63.63</c:v>
                </c:pt>
                <c:pt idx="955">
                  <c:v>63.38</c:v>
                </c:pt>
                <c:pt idx="956">
                  <c:v>66.459999999999994</c:v>
                </c:pt>
                <c:pt idx="957">
                  <c:v>61.93</c:v>
                </c:pt>
                <c:pt idx="958">
                  <c:v>62.37</c:v>
                </c:pt>
                <c:pt idx="959">
                  <c:v>64.94</c:v>
                </c:pt>
                <c:pt idx="960">
                  <c:v>65.2</c:v>
                </c:pt>
                <c:pt idx="961">
                  <c:v>65.08</c:v>
                </c:pt>
                <c:pt idx="962">
                  <c:v>64.760000000000005</c:v>
                </c:pt>
                <c:pt idx="963">
                  <c:v>68</c:v>
                </c:pt>
                <c:pt idx="964">
                  <c:v>69.14</c:v>
                </c:pt>
                <c:pt idx="965">
                  <c:v>70.680000000000007</c:v>
                </c:pt>
                <c:pt idx="966">
                  <c:v>72.81</c:v>
                </c:pt>
                <c:pt idx="967">
                  <c:v>73.930000000000007</c:v>
                </c:pt>
                <c:pt idx="968">
                  <c:v>75.569999999999993</c:v>
                </c:pt>
                <c:pt idx="969">
                  <c:v>77.02</c:v>
                </c:pt>
                <c:pt idx="970">
                  <c:v>75.48</c:v>
                </c:pt>
                <c:pt idx="971">
                  <c:v>71.47</c:v>
                </c:pt>
                <c:pt idx="972">
                  <c:v>71.98</c:v>
                </c:pt>
                <c:pt idx="973">
                  <c:v>71.09</c:v>
                </c:pt>
                <c:pt idx="974">
                  <c:v>74.040000000000006</c:v>
                </c:pt>
                <c:pt idx="975">
                  <c:v>76.7</c:v>
                </c:pt>
                <c:pt idx="976">
                  <c:v>79.099999999999994</c:v>
                </c:pt>
                <c:pt idx="977">
                  <c:v>81.62</c:v>
                </c:pt>
                <c:pt idx="978">
                  <c:v>81.66</c:v>
                </c:pt>
                <c:pt idx="979">
                  <c:v>81.22</c:v>
                </c:pt>
                <c:pt idx="980">
                  <c:v>83.69</c:v>
                </c:pt>
                <c:pt idx="981">
                  <c:v>88.6</c:v>
                </c:pt>
                <c:pt idx="982">
                  <c:v>91.86</c:v>
                </c:pt>
                <c:pt idx="983">
                  <c:v>95.93</c:v>
                </c:pt>
                <c:pt idx="984">
                  <c:v>96.32</c:v>
                </c:pt>
                <c:pt idx="985">
                  <c:v>95.1</c:v>
                </c:pt>
                <c:pt idx="986">
                  <c:v>98.18</c:v>
                </c:pt>
                <c:pt idx="987">
                  <c:v>88.71</c:v>
                </c:pt>
                <c:pt idx="988">
                  <c:v>88.28</c:v>
                </c:pt>
                <c:pt idx="989">
                  <c:v>91.27</c:v>
                </c:pt>
                <c:pt idx="990">
                  <c:v>93.31</c:v>
                </c:pt>
                <c:pt idx="991">
                  <c:v>96</c:v>
                </c:pt>
                <c:pt idx="992">
                  <c:v>97.91</c:v>
                </c:pt>
                <c:pt idx="993">
                  <c:v>92.69</c:v>
                </c:pt>
                <c:pt idx="994">
                  <c:v>90.57</c:v>
                </c:pt>
                <c:pt idx="995">
                  <c:v>90.71</c:v>
                </c:pt>
                <c:pt idx="996">
                  <c:v>88.96</c:v>
                </c:pt>
                <c:pt idx="997">
                  <c:v>91.77</c:v>
                </c:pt>
                <c:pt idx="998">
                  <c:v>95.5</c:v>
                </c:pt>
                <c:pt idx="999">
                  <c:v>98.81</c:v>
                </c:pt>
                <c:pt idx="1000">
                  <c:v>101.84</c:v>
                </c:pt>
                <c:pt idx="1001">
                  <c:v>105.15</c:v>
                </c:pt>
                <c:pt idx="1002">
                  <c:v>110.21</c:v>
                </c:pt>
                <c:pt idx="1003">
                  <c:v>101.84</c:v>
                </c:pt>
                <c:pt idx="1004">
                  <c:v>105.62</c:v>
                </c:pt>
                <c:pt idx="1005">
                  <c:v>106.23</c:v>
                </c:pt>
                <c:pt idx="1006">
                  <c:v>110.14</c:v>
                </c:pt>
                <c:pt idx="1007">
                  <c:v>116.69</c:v>
                </c:pt>
                <c:pt idx="1008">
                  <c:v>118.52</c:v>
                </c:pt>
                <c:pt idx="1009">
                  <c:v>116.32</c:v>
                </c:pt>
                <c:pt idx="1010">
                  <c:v>125.96</c:v>
                </c:pt>
                <c:pt idx="1011">
                  <c:v>126.29</c:v>
                </c:pt>
                <c:pt idx="1012">
                  <c:v>132.19</c:v>
                </c:pt>
                <c:pt idx="1013">
                  <c:v>127.35</c:v>
                </c:pt>
                <c:pt idx="1014">
                  <c:v>138.54</c:v>
                </c:pt>
                <c:pt idx="1015">
                  <c:v>134.86000000000001</c:v>
                </c:pt>
                <c:pt idx="1016">
                  <c:v>134.62</c:v>
                </c:pt>
                <c:pt idx="1017">
                  <c:v>140.21</c:v>
                </c:pt>
                <c:pt idx="1018">
                  <c:v>145.29</c:v>
                </c:pt>
                <c:pt idx="1019">
                  <c:v>145.08000000000001</c:v>
                </c:pt>
                <c:pt idx="1020">
                  <c:v>128.88</c:v>
                </c:pt>
                <c:pt idx="1021">
                  <c:v>123.26</c:v>
                </c:pt>
                <c:pt idx="1022">
                  <c:v>125.1</c:v>
                </c:pt>
                <c:pt idx="1023">
                  <c:v>115.2</c:v>
                </c:pt>
                <c:pt idx="1024">
                  <c:v>113.77</c:v>
                </c:pt>
                <c:pt idx="1025">
                  <c:v>114.59</c:v>
                </c:pt>
                <c:pt idx="1026">
                  <c:v>115.46</c:v>
                </c:pt>
                <c:pt idx="1027">
                  <c:v>106.23</c:v>
                </c:pt>
                <c:pt idx="1028">
                  <c:v>101.18</c:v>
                </c:pt>
                <c:pt idx="1029">
                  <c:v>104.55</c:v>
                </c:pt>
                <c:pt idx="1030">
                  <c:v>106.89</c:v>
                </c:pt>
                <c:pt idx="1031">
                  <c:v>93.88</c:v>
                </c:pt>
                <c:pt idx="1032">
                  <c:v>77.7</c:v>
                </c:pt>
                <c:pt idx="1033">
                  <c:v>71.849999999999994</c:v>
                </c:pt>
                <c:pt idx="1034">
                  <c:v>64.150000000000006</c:v>
                </c:pt>
                <c:pt idx="1035">
                  <c:v>67.81</c:v>
                </c:pt>
                <c:pt idx="1036">
                  <c:v>61.04</c:v>
                </c:pt>
                <c:pt idx="1037">
                  <c:v>57.04</c:v>
                </c:pt>
                <c:pt idx="1038">
                  <c:v>49.93</c:v>
                </c:pt>
                <c:pt idx="1039">
                  <c:v>54.43</c:v>
                </c:pt>
                <c:pt idx="1040">
                  <c:v>40.81</c:v>
                </c:pt>
                <c:pt idx="1041">
                  <c:v>46.28</c:v>
                </c:pt>
                <c:pt idx="1042">
                  <c:v>33.869999999999997</c:v>
                </c:pt>
                <c:pt idx="1043">
                  <c:v>37.71</c:v>
                </c:pt>
                <c:pt idx="1044">
                  <c:v>46.34</c:v>
                </c:pt>
                <c:pt idx="1045">
                  <c:v>40.83</c:v>
                </c:pt>
                <c:pt idx="1046">
                  <c:v>36.51</c:v>
                </c:pt>
                <c:pt idx="1047">
                  <c:v>46.47</c:v>
                </c:pt>
                <c:pt idx="1048">
                  <c:v>41.68</c:v>
                </c:pt>
                <c:pt idx="1049">
                  <c:v>40.17</c:v>
                </c:pt>
                <c:pt idx="1050">
                  <c:v>37.51</c:v>
                </c:pt>
                <c:pt idx="1051">
                  <c:v>38.94</c:v>
                </c:pt>
                <c:pt idx="1052">
                  <c:v>44.76</c:v>
                </c:pt>
                <c:pt idx="1053">
                  <c:v>45.52</c:v>
                </c:pt>
                <c:pt idx="1054">
                  <c:v>46.25</c:v>
                </c:pt>
                <c:pt idx="1055">
                  <c:v>51.06</c:v>
                </c:pt>
                <c:pt idx="1056">
                  <c:v>52.38</c:v>
                </c:pt>
                <c:pt idx="1057">
                  <c:v>52.51</c:v>
                </c:pt>
                <c:pt idx="1058">
                  <c:v>52.24</c:v>
                </c:pt>
                <c:pt idx="1059">
                  <c:v>50.33</c:v>
                </c:pt>
                <c:pt idx="1060">
                  <c:v>51.55</c:v>
                </c:pt>
                <c:pt idx="1061">
                  <c:v>53.2</c:v>
                </c:pt>
                <c:pt idx="1062">
                  <c:v>58.63</c:v>
                </c:pt>
                <c:pt idx="1063">
                  <c:v>56.34</c:v>
                </c:pt>
                <c:pt idx="1064">
                  <c:v>61.67</c:v>
                </c:pt>
                <c:pt idx="1065">
                  <c:v>66.31</c:v>
                </c:pt>
                <c:pt idx="1066">
                  <c:v>68.44</c:v>
                </c:pt>
                <c:pt idx="1067">
                  <c:v>72.040000000000006</c:v>
                </c:pt>
                <c:pt idx="1068">
                  <c:v>69.55</c:v>
                </c:pt>
                <c:pt idx="1069">
                  <c:v>69.16</c:v>
                </c:pt>
                <c:pt idx="1070">
                  <c:v>66.73</c:v>
                </c:pt>
                <c:pt idx="1071">
                  <c:v>59.89</c:v>
                </c:pt>
                <c:pt idx="1072">
                  <c:v>63.56</c:v>
                </c:pt>
                <c:pt idx="1073">
                  <c:v>68.05</c:v>
                </c:pt>
                <c:pt idx="1074">
                  <c:v>69.45</c:v>
                </c:pt>
                <c:pt idx="1075">
                  <c:v>70.930000000000007</c:v>
                </c:pt>
                <c:pt idx="1076">
                  <c:v>67.510000000000005</c:v>
                </c:pt>
                <c:pt idx="1077">
                  <c:v>73.89</c:v>
                </c:pt>
                <c:pt idx="1078">
                  <c:v>72.739999999999995</c:v>
                </c:pt>
                <c:pt idx="1079">
                  <c:v>68.02</c:v>
                </c:pt>
                <c:pt idx="1080">
                  <c:v>69.290000000000006</c:v>
                </c:pt>
                <c:pt idx="1081">
                  <c:v>72.040000000000006</c:v>
                </c:pt>
                <c:pt idx="1082">
                  <c:v>66.02</c:v>
                </c:pt>
                <c:pt idx="1083">
                  <c:v>69.95</c:v>
                </c:pt>
                <c:pt idx="1084">
                  <c:v>71.77</c:v>
                </c:pt>
                <c:pt idx="1085">
                  <c:v>78.53</c:v>
                </c:pt>
                <c:pt idx="1086">
                  <c:v>80.5</c:v>
                </c:pt>
                <c:pt idx="1087">
                  <c:v>77</c:v>
                </c:pt>
                <c:pt idx="1088">
                  <c:v>77.430000000000007</c:v>
                </c:pt>
                <c:pt idx="1089">
                  <c:v>76.349999999999994</c:v>
                </c:pt>
                <c:pt idx="1090">
                  <c:v>76.72</c:v>
                </c:pt>
                <c:pt idx="1091">
                  <c:v>76.05</c:v>
                </c:pt>
                <c:pt idx="1092">
                  <c:v>75.47</c:v>
                </c:pt>
                <c:pt idx="1093">
                  <c:v>69.87</c:v>
                </c:pt>
                <c:pt idx="1094">
                  <c:v>73.36</c:v>
                </c:pt>
                <c:pt idx="1095">
                  <c:v>78.05</c:v>
                </c:pt>
                <c:pt idx="1096">
                  <c:v>79.36</c:v>
                </c:pt>
                <c:pt idx="1097">
                  <c:v>82.75</c:v>
                </c:pt>
                <c:pt idx="1098">
                  <c:v>78</c:v>
                </c:pt>
                <c:pt idx="1099">
                  <c:v>74.540000000000006</c:v>
                </c:pt>
                <c:pt idx="1100">
                  <c:v>72.89</c:v>
                </c:pt>
                <c:pt idx="1101">
                  <c:v>71.19</c:v>
                </c:pt>
                <c:pt idx="1102">
                  <c:v>74.13</c:v>
                </c:pt>
                <c:pt idx="1103">
                  <c:v>79.81</c:v>
                </c:pt>
                <c:pt idx="1104">
                  <c:v>79.66</c:v>
                </c:pt>
                <c:pt idx="1105">
                  <c:v>81.5</c:v>
                </c:pt>
                <c:pt idx="1106">
                  <c:v>81.239999999999995</c:v>
                </c:pt>
                <c:pt idx="1107">
                  <c:v>80.680000000000007</c:v>
                </c:pt>
                <c:pt idx="1108">
                  <c:v>80</c:v>
                </c:pt>
                <c:pt idx="1109">
                  <c:v>84.87</c:v>
                </c:pt>
                <c:pt idx="1110">
                  <c:v>84.92</c:v>
                </c:pt>
                <c:pt idx="1111">
                  <c:v>83.24</c:v>
                </c:pt>
                <c:pt idx="1112">
                  <c:v>85.12</c:v>
                </c:pt>
                <c:pt idx="1113">
                  <c:v>86.15</c:v>
                </c:pt>
                <c:pt idx="1114">
                  <c:v>75.11</c:v>
                </c:pt>
                <c:pt idx="1115">
                  <c:v>71.61</c:v>
                </c:pt>
                <c:pt idx="1116">
                  <c:v>70.040000000000006</c:v>
                </c:pt>
                <c:pt idx="1117">
                  <c:v>73.97</c:v>
                </c:pt>
                <c:pt idx="1118">
                  <c:v>71.510000000000005</c:v>
                </c:pt>
                <c:pt idx="1119">
                  <c:v>73.78</c:v>
                </c:pt>
                <c:pt idx="1120">
                  <c:v>77.180000000000007</c:v>
                </c:pt>
                <c:pt idx="1121">
                  <c:v>78.86</c:v>
                </c:pt>
                <c:pt idx="1122">
                  <c:v>72.14</c:v>
                </c:pt>
                <c:pt idx="1123">
                  <c:v>76.09</c:v>
                </c:pt>
                <c:pt idx="1124">
                  <c:v>76.010000000000005</c:v>
                </c:pt>
                <c:pt idx="1125">
                  <c:v>78.98</c:v>
                </c:pt>
                <c:pt idx="1126">
                  <c:v>78.95</c:v>
                </c:pt>
                <c:pt idx="1127">
                  <c:v>80.7</c:v>
                </c:pt>
                <c:pt idx="1128">
                  <c:v>75.39</c:v>
                </c:pt>
                <c:pt idx="1129">
                  <c:v>73.459999999999994</c:v>
                </c:pt>
                <c:pt idx="1130">
                  <c:v>75.17</c:v>
                </c:pt>
                <c:pt idx="1131">
                  <c:v>74.599999999999994</c:v>
                </c:pt>
                <c:pt idx="1132">
                  <c:v>76.45</c:v>
                </c:pt>
                <c:pt idx="1133">
                  <c:v>73.66</c:v>
                </c:pt>
                <c:pt idx="1134">
                  <c:v>76.489999999999995</c:v>
                </c:pt>
                <c:pt idx="1135">
                  <c:v>81.58</c:v>
                </c:pt>
                <c:pt idx="1136">
                  <c:v>82.66</c:v>
                </c:pt>
                <c:pt idx="1137">
                  <c:v>81.25</c:v>
                </c:pt>
                <c:pt idx="1138">
                  <c:v>81.69</c:v>
                </c:pt>
                <c:pt idx="1139">
                  <c:v>81.430000000000007</c:v>
                </c:pt>
                <c:pt idx="1140">
                  <c:v>86.85</c:v>
                </c:pt>
                <c:pt idx="1141">
                  <c:v>84.88</c:v>
                </c:pt>
                <c:pt idx="1142">
                  <c:v>81.510000000000005</c:v>
                </c:pt>
                <c:pt idx="1143">
                  <c:v>83.76</c:v>
                </c:pt>
                <c:pt idx="1144">
                  <c:v>89.19</c:v>
                </c:pt>
                <c:pt idx="1145">
                  <c:v>87.79</c:v>
                </c:pt>
                <c:pt idx="1146">
                  <c:v>88.02</c:v>
                </c:pt>
                <c:pt idx="1147">
                  <c:v>91.51</c:v>
                </c:pt>
                <c:pt idx="1148">
                  <c:v>91.38</c:v>
                </c:pt>
                <c:pt idx="1149">
                  <c:v>88.03</c:v>
                </c:pt>
                <c:pt idx="1150">
                  <c:v>91.54</c:v>
                </c:pt>
                <c:pt idx="1151">
                  <c:v>89.11</c:v>
                </c:pt>
                <c:pt idx="1152">
                  <c:v>89.34</c:v>
                </c:pt>
                <c:pt idx="1153">
                  <c:v>89.03</c:v>
                </c:pt>
                <c:pt idx="1154">
                  <c:v>85.58</c:v>
                </c:pt>
                <c:pt idx="1155">
                  <c:v>86.2</c:v>
                </c:pt>
                <c:pt idx="1156">
                  <c:v>97.88</c:v>
                </c:pt>
                <c:pt idx="1157">
                  <c:v>104.42</c:v>
                </c:pt>
                <c:pt idx="1158">
                  <c:v>101.16</c:v>
                </c:pt>
                <c:pt idx="1159">
                  <c:v>101.07</c:v>
                </c:pt>
                <c:pt idx="1160">
                  <c:v>105.4</c:v>
                </c:pt>
                <c:pt idx="1161">
                  <c:v>107.94</c:v>
                </c:pt>
                <c:pt idx="1162">
                  <c:v>112.79</c:v>
                </c:pt>
                <c:pt idx="1163">
                  <c:v>109.66</c:v>
                </c:pt>
                <c:pt idx="1164">
                  <c:v>112.29</c:v>
                </c:pt>
                <c:pt idx="1165">
                  <c:v>113.93</c:v>
                </c:pt>
                <c:pt idx="1166">
                  <c:v>97.18</c:v>
                </c:pt>
                <c:pt idx="1167">
                  <c:v>99.65</c:v>
                </c:pt>
                <c:pt idx="1168">
                  <c:v>99.49</c:v>
                </c:pt>
                <c:pt idx="1169">
                  <c:v>100.59</c:v>
                </c:pt>
                <c:pt idx="1170">
                  <c:v>100.22</c:v>
                </c:pt>
                <c:pt idx="1171">
                  <c:v>99.29</c:v>
                </c:pt>
                <c:pt idx="1172">
                  <c:v>93.01</c:v>
                </c:pt>
                <c:pt idx="1173">
                  <c:v>91.16</c:v>
                </c:pt>
                <c:pt idx="1174">
                  <c:v>94.94</c:v>
                </c:pt>
                <c:pt idx="1175">
                  <c:v>96.2</c:v>
                </c:pt>
                <c:pt idx="1176">
                  <c:v>97.24</c:v>
                </c:pt>
                <c:pt idx="1177">
                  <c:v>99.87</c:v>
                </c:pt>
                <c:pt idx="1178">
                  <c:v>95.7</c:v>
                </c:pt>
                <c:pt idx="1179">
                  <c:v>86.88</c:v>
                </c:pt>
                <c:pt idx="1180">
                  <c:v>85.38</c:v>
                </c:pt>
                <c:pt idx="1181">
                  <c:v>82.26</c:v>
                </c:pt>
                <c:pt idx="1182">
                  <c:v>85.37</c:v>
                </c:pt>
                <c:pt idx="1183">
                  <c:v>86.45</c:v>
                </c:pt>
                <c:pt idx="1184">
                  <c:v>87.24</c:v>
                </c:pt>
                <c:pt idx="1185">
                  <c:v>87.96</c:v>
                </c:pt>
                <c:pt idx="1186">
                  <c:v>79.849999999999994</c:v>
                </c:pt>
                <c:pt idx="1187">
                  <c:v>79.2</c:v>
                </c:pt>
                <c:pt idx="1188">
                  <c:v>82.98</c:v>
                </c:pt>
                <c:pt idx="1189">
                  <c:v>86.8</c:v>
                </c:pt>
                <c:pt idx="1190">
                  <c:v>87.4</c:v>
                </c:pt>
                <c:pt idx="1191">
                  <c:v>93.32</c:v>
                </c:pt>
                <c:pt idx="1192">
                  <c:v>94.26</c:v>
                </c:pt>
                <c:pt idx="1193">
                  <c:v>98.99</c:v>
                </c:pt>
                <c:pt idx="1194">
                  <c:v>97.41</c:v>
                </c:pt>
                <c:pt idx="1195">
                  <c:v>96.77</c:v>
                </c:pt>
                <c:pt idx="1196">
                  <c:v>100.96</c:v>
                </c:pt>
                <c:pt idx="1197">
                  <c:v>99.41</c:v>
                </c:pt>
                <c:pt idx="1198">
                  <c:v>93.53</c:v>
                </c:pt>
                <c:pt idx="1199">
                  <c:v>99.68</c:v>
                </c:pt>
                <c:pt idx="1200">
                  <c:v>98.83</c:v>
                </c:pt>
                <c:pt idx="1201">
                  <c:v>101.56</c:v>
                </c:pt>
                <c:pt idx="1202">
                  <c:v>98.7</c:v>
                </c:pt>
                <c:pt idx="1203">
                  <c:v>98.46</c:v>
                </c:pt>
                <c:pt idx="1204">
                  <c:v>99.56</c:v>
                </c:pt>
                <c:pt idx="1205">
                  <c:v>97.84</c:v>
                </c:pt>
                <c:pt idx="1206">
                  <c:v>98.67</c:v>
                </c:pt>
                <c:pt idx="1207">
                  <c:v>103.24</c:v>
                </c:pt>
                <c:pt idx="1208">
                  <c:v>109.77</c:v>
                </c:pt>
                <c:pt idx="1209">
                  <c:v>106.7</c:v>
                </c:pt>
                <c:pt idx="1210">
                  <c:v>107.4</c:v>
                </c:pt>
                <c:pt idx="1211">
                  <c:v>107.06</c:v>
                </c:pt>
                <c:pt idx="1212">
                  <c:v>106.87</c:v>
                </c:pt>
                <c:pt idx="1213">
                  <c:v>103.02</c:v>
                </c:pt>
                <c:pt idx="1214">
                  <c:v>103.31</c:v>
                </c:pt>
                <c:pt idx="1215">
                  <c:v>102.83</c:v>
                </c:pt>
                <c:pt idx="1216">
                  <c:v>103.05</c:v>
                </c:pt>
                <c:pt idx="1217">
                  <c:v>104.93</c:v>
                </c:pt>
                <c:pt idx="1218">
                  <c:v>98.49</c:v>
                </c:pt>
                <c:pt idx="1219">
                  <c:v>96.13</c:v>
                </c:pt>
                <c:pt idx="1220">
                  <c:v>91.48</c:v>
                </c:pt>
                <c:pt idx="1221">
                  <c:v>90.86</c:v>
                </c:pt>
                <c:pt idx="1222">
                  <c:v>83.23</c:v>
                </c:pt>
                <c:pt idx="1223">
                  <c:v>84.1</c:v>
                </c:pt>
                <c:pt idx="1224">
                  <c:v>84.03</c:v>
                </c:pt>
                <c:pt idx="1225">
                  <c:v>79.760000000000005</c:v>
                </c:pt>
                <c:pt idx="1226">
                  <c:v>84.96</c:v>
                </c:pt>
                <c:pt idx="1227">
                  <c:v>84.45</c:v>
                </c:pt>
                <c:pt idx="1228">
                  <c:v>87.1</c:v>
                </c:pt>
                <c:pt idx="1229">
                  <c:v>91.44</c:v>
                </c:pt>
                <c:pt idx="1230">
                  <c:v>90.13</c:v>
                </c:pt>
                <c:pt idx="1231">
                  <c:v>91.4</c:v>
                </c:pt>
                <c:pt idx="1232">
                  <c:v>92.87</c:v>
                </c:pt>
                <c:pt idx="1233">
                  <c:v>96.01</c:v>
                </c:pt>
                <c:pt idx="1234">
                  <c:v>96.15</c:v>
                </c:pt>
                <c:pt idx="1235">
                  <c:v>96.47</c:v>
                </c:pt>
                <c:pt idx="1236">
                  <c:v>96.42</c:v>
                </c:pt>
                <c:pt idx="1237">
                  <c:v>99</c:v>
                </c:pt>
                <c:pt idx="1238">
                  <c:v>92.89</c:v>
                </c:pt>
                <c:pt idx="1239">
                  <c:v>92.19</c:v>
                </c:pt>
                <c:pt idx="1240">
                  <c:v>89.88</c:v>
                </c:pt>
                <c:pt idx="1241">
                  <c:v>91.86</c:v>
                </c:pt>
                <c:pt idx="1242">
                  <c:v>90.05</c:v>
                </c:pt>
                <c:pt idx="1243">
                  <c:v>86.28</c:v>
                </c:pt>
                <c:pt idx="1244">
                  <c:v>84.86</c:v>
                </c:pt>
                <c:pt idx="1245">
                  <c:v>86.07</c:v>
                </c:pt>
                <c:pt idx="1246">
                  <c:v>86.67</c:v>
                </c:pt>
                <c:pt idx="1247">
                  <c:v>88.28</c:v>
                </c:pt>
                <c:pt idx="1248">
                  <c:v>88.91</c:v>
                </c:pt>
                <c:pt idx="1249">
                  <c:v>85.93</c:v>
                </c:pt>
                <c:pt idx="1250">
                  <c:v>86.73</c:v>
                </c:pt>
                <c:pt idx="1251">
                  <c:v>88.66</c:v>
                </c:pt>
                <c:pt idx="1252">
                  <c:v>90.8</c:v>
                </c:pt>
                <c:pt idx="1253">
                  <c:v>93.09</c:v>
                </c:pt>
                <c:pt idx="1254">
                  <c:v>93.56</c:v>
                </c:pt>
                <c:pt idx="1255">
                  <c:v>95.56</c:v>
                </c:pt>
                <c:pt idx="1256">
                  <c:v>95.88</c:v>
                </c:pt>
                <c:pt idx="1257">
                  <c:v>97.77</c:v>
                </c:pt>
                <c:pt idx="1258">
                  <c:v>95.72</c:v>
                </c:pt>
                <c:pt idx="1259">
                  <c:v>95.86</c:v>
                </c:pt>
                <c:pt idx="1260">
                  <c:v>93.13</c:v>
                </c:pt>
                <c:pt idx="1261">
                  <c:v>90.68</c:v>
                </c:pt>
                <c:pt idx="1262">
                  <c:v>91.95</c:v>
                </c:pt>
                <c:pt idx="1263">
                  <c:v>93.45</c:v>
                </c:pt>
                <c:pt idx="1264">
                  <c:v>93.71</c:v>
                </c:pt>
                <c:pt idx="1265">
                  <c:v>97.23</c:v>
                </c:pt>
                <c:pt idx="1266">
                  <c:v>92.7</c:v>
                </c:pt>
                <c:pt idx="1267">
                  <c:v>91.29</c:v>
                </c:pt>
                <c:pt idx="1268">
                  <c:v>88.01</c:v>
                </c:pt>
                <c:pt idx="1269">
                  <c:v>93</c:v>
                </c:pt>
                <c:pt idx="1270">
                  <c:v>95.61</c:v>
                </c:pt>
                <c:pt idx="1271">
                  <c:v>96.04</c:v>
                </c:pt>
                <c:pt idx="1272">
                  <c:v>96.02</c:v>
                </c:pt>
                <c:pt idx="1273">
                  <c:v>94.15</c:v>
                </c:pt>
                <c:pt idx="1274">
                  <c:v>91.97</c:v>
                </c:pt>
                <c:pt idx="1275">
                  <c:v>96.03</c:v>
                </c:pt>
                <c:pt idx="1276">
                  <c:v>97.85</c:v>
                </c:pt>
                <c:pt idx="1277">
                  <c:v>93.69</c:v>
                </c:pt>
                <c:pt idx="1278">
                  <c:v>96.56</c:v>
                </c:pt>
                <c:pt idx="1279">
                  <c:v>103.22</c:v>
                </c:pt>
                <c:pt idx="1280">
                  <c:v>105.95</c:v>
                </c:pt>
                <c:pt idx="1281">
                  <c:v>108.05</c:v>
                </c:pt>
                <c:pt idx="1282">
                  <c:v>104.7</c:v>
                </c:pt>
                <c:pt idx="1283">
                  <c:v>106.94</c:v>
                </c:pt>
                <c:pt idx="1284">
                  <c:v>105.97</c:v>
                </c:pt>
                <c:pt idx="1285">
                  <c:v>107.46</c:v>
                </c:pt>
                <c:pt idx="1286">
                  <c:v>106.42</c:v>
                </c:pt>
                <c:pt idx="1287">
                  <c:v>107.65</c:v>
                </c:pt>
                <c:pt idx="1288">
                  <c:v>110.53</c:v>
                </c:pt>
                <c:pt idx="1289">
                  <c:v>108.21</c:v>
                </c:pt>
                <c:pt idx="1290">
                  <c:v>104.67</c:v>
                </c:pt>
                <c:pt idx="1291">
                  <c:v>102.87</c:v>
                </c:pt>
                <c:pt idx="1292">
                  <c:v>103.84</c:v>
                </c:pt>
                <c:pt idx="1293">
                  <c:v>102.02</c:v>
                </c:pt>
                <c:pt idx="1294">
                  <c:v>100.81</c:v>
                </c:pt>
                <c:pt idx="1295">
                  <c:v>97.85</c:v>
                </c:pt>
                <c:pt idx="1296">
                  <c:v>94.61</c:v>
                </c:pt>
                <c:pt idx="1297">
                  <c:v>94.6</c:v>
                </c:pt>
                <c:pt idx="1298">
                  <c:v>93.84</c:v>
                </c:pt>
                <c:pt idx="1299">
                  <c:v>94.84</c:v>
                </c:pt>
                <c:pt idx="1300">
                  <c:v>92.72</c:v>
                </c:pt>
                <c:pt idx="1301">
                  <c:v>97.65</c:v>
                </c:pt>
                <c:pt idx="1302">
                  <c:v>96.6</c:v>
                </c:pt>
                <c:pt idx="1303">
                  <c:v>99.32</c:v>
                </c:pt>
                <c:pt idx="1304">
                  <c:v>100.32</c:v>
                </c:pt>
                <c:pt idx="1305">
                  <c:v>93.96</c:v>
                </c:pt>
                <c:pt idx="1306">
                  <c:v>92.72</c:v>
                </c:pt>
                <c:pt idx="1307">
                  <c:v>94.37</c:v>
                </c:pt>
                <c:pt idx="1308">
                  <c:v>96.64</c:v>
                </c:pt>
                <c:pt idx="1309">
                  <c:v>97.49</c:v>
                </c:pt>
                <c:pt idx="1310">
                  <c:v>99.88</c:v>
                </c:pt>
                <c:pt idx="1311">
                  <c:v>100.3</c:v>
                </c:pt>
                <c:pt idx="1312">
                  <c:v>102.2</c:v>
                </c:pt>
                <c:pt idx="1313">
                  <c:v>102.59</c:v>
                </c:pt>
                <c:pt idx="1314">
                  <c:v>102.58</c:v>
                </c:pt>
                <c:pt idx="1315">
                  <c:v>98.89</c:v>
                </c:pt>
                <c:pt idx="1316">
                  <c:v>99.46</c:v>
                </c:pt>
                <c:pt idx="1317">
                  <c:v>101.67</c:v>
                </c:pt>
                <c:pt idx="1318">
                  <c:v>101.14</c:v>
                </c:pt>
                <c:pt idx="1319">
                  <c:v>103.74</c:v>
                </c:pt>
                <c:pt idx="1320">
                  <c:v>104.3</c:v>
                </c:pt>
                <c:pt idx="1321">
                  <c:v>100.6</c:v>
                </c:pt>
                <c:pt idx="1322">
                  <c:v>99.76</c:v>
                </c:pt>
                <c:pt idx="1323">
                  <c:v>99.99</c:v>
                </c:pt>
                <c:pt idx="1324">
                  <c:v>102.02</c:v>
                </c:pt>
                <c:pt idx="1325">
                  <c:v>104.35</c:v>
                </c:pt>
                <c:pt idx="1326">
                  <c:v>102.71</c:v>
                </c:pt>
                <c:pt idx="1327">
                  <c:v>102.66</c:v>
                </c:pt>
                <c:pt idx="1328">
                  <c:v>106.91</c:v>
                </c:pt>
                <c:pt idx="1329">
                  <c:v>107.26</c:v>
                </c:pt>
                <c:pt idx="1330">
                  <c:v>105.74</c:v>
                </c:pt>
                <c:pt idx="1331">
                  <c:v>104.06</c:v>
                </c:pt>
                <c:pt idx="1332">
                  <c:v>100.83</c:v>
                </c:pt>
                <c:pt idx="1333">
                  <c:v>103.13</c:v>
                </c:pt>
                <c:pt idx="1334">
                  <c:v>102.09</c:v>
                </c:pt>
                <c:pt idx="1335">
                  <c:v>97.88</c:v>
                </c:pt>
                <c:pt idx="1336">
                  <c:v>97.65</c:v>
                </c:pt>
                <c:pt idx="1337">
                  <c:v>97.35</c:v>
                </c:pt>
                <c:pt idx="1338">
                  <c:v>93.65</c:v>
                </c:pt>
                <c:pt idx="1339">
                  <c:v>95.96</c:v>
                </c:pt>
                <c:pt idx="1340">
                  <c:v>93.29</c:v>
                </c:pt>
                <c:pt idx="1341">
                  <c:v>92.27</c:v>
                </c:pt>
                <c:pt idx="1342">
                  <c:v>92.41</c:v>
                </c:pt>
                <c:pt idx="1343">
                  <c:v>93.54</c:v>
                </c:pt>
                <c:pt idx="1344">
                  <c:v>89.74</c:v>
                </c:pt>
                <c:pt idx="1345">
                  <c:v>85.82</c:v>
                </c:pt>
                <c:pt idx="1346">
                  <c:v>82.75</c:v>
                </c:pt>
                <c:pt idx="1347">
                  <c:v>81.010000000000005</c:v>
                </c:pt>
                <c:pt idx="1348">
                  <c:v>80.540000000000006</c:v>
                </c:pt>
                <c:pt idx="1349">
                  <c:v>78.650000000000006</c:v>
                </c:pt>
                <c:pt idx="1350">
                  <c:v>75.819999999999993</c:v>
                </c:pt>
                <c:pt idx="1351">
                  <c:v>76.510000000000005</c:v>
                </c:pt>
                <c:pt idx="1352">
                  <c:v>66.150000000000006</c:v>
                </c:pt>
                <c:pt idx="1353">
                  <c:v>65.84</c:v>
                </c:pt>
                <c:pt idx="1354">
                  <c:v>57.81</c:v>
                </c:pt>
                <c:pt idx="1355">
                  <c:v>56.52</c:v>
                </c:pt>
                <c:pt idx="1356">
                  <c:v>54.73</c:v>
                </c:pt>
                <c:pt idx="1357">
                  <c:v>52.69</c:v>
                </c:pt>
                <c:pt idx="1358">
                  <c:v>48.36</c:v>
                </c:pt>
                <c:pt idx="1359">
                  <c:v>48.69</c:v>
                </c:pt>
                <c:pt idx="1360">
                  <c:v>45.59</c:v>
                </c:pt>
                <c:pt idx="1361">
                  <c:v>48.24</c:v>
                </c:pt>
                <c:pt idx="1362">
                  <c:v>51.69</c:v>
                </c:pt>
                <c:pt idx="1363">
                  <c:v>52.78</c:v>
                </c:pt>
                <c:pt idx="1364">
                  <c:v>50.34</c:v>
                </c:pt>
                <c:pt idx="1365">
                  <c:v>49.76</c:v>
                </c:pt>
                <c:pt idx="1366">
                  <c:v>49.61</c:v>
                </c:pt>
                <c:pt idx="1367">
                  <c:v>44.84</c:v>
                </c:pt>
                <c:pt idx="1368">
                  <c:v>45.72</c:v>
                </c:pt>
                <c:pt idx="1369">
                  <c:v>48.87</c:v>
                </c:pt>
                <c:pt idx="1370">
                  <c:v>49.14</c:v>
                </c:pt>
                <c:pt idx="1371">
                  <c:v>51.64</c:v>
                </c:pt>
                <c:pt idx="1372">
                  <c:v>55.74</c:v>
                </c:pt>
                <c:pt idx="1373">
                  <c:v>57.15</c:v>
                </c:pt>
                <c:pt idx="1374">
                  <c:v>59.15</c:v>
                </c:pt>
                <c:pt idx="1375">
                  <c:v>59.39</c:v>
                </c:pt>
                <c:pt idx="1376">
                  <c:v>59.69</c:v>
                </c:pt>
                <c:pt idx="1377">
                  <c:v>59.72</c:v>
                </c:pt>
                <c:pt idx="1378">
                  <c:v>60.3</c:v>
                </c:pt>
                <c:pt idx="1379">
                  <c:v>59.13</c:v>
                </c:pt>
                <c:pt idx="1380">
                  <c:v>59.96</c:v>
                </c:pt>
                <c:pt idx="1381">
                  <c:v>59.61</c:v>
                </c:pt>
                <c:pt idx="1382">
                  <c:v>59.63</c:v>
                </c:pt>
                <c:pt idx="1383">
                  <c:v>56.93</c:v>
                </c:pt>
                <c:pt idx="1384">
                  <c:v>52.74</c:v>
                </c:pt>
                <c:pt idx="1385">
                  <c:v>50.89</c:v>
                </c:pt>
                <c:pt idx="1386">
                  <c:v>48.14</c:v>
                </c:pt>
                <c:pt idx="1387">
                  <c:v>47.12</c:v>
                </c:pt>
                <c:pt idx="1388">
                  <c:v>43.87</c:v>
                </c:pt>
                <c:pt idx="1389">
                  <c:v>42.5</c:v>
                </c:pt>
                <c:pt idx="1390">
                  <c:v>40.450000000000003</c:v>
                </c:pt>
                <c:pt idx="1391">
                  <c:v>45.22</c:v>
                </c:pt>
                <c:pt idx="1392">
                  <c:v>46.05</c:v>
                </c:pt>
                <c:pt idx="1393">
                  <c:v>44.63</c:v>
                </c:pt>
                <c:pt idx="1394">
                  <c:v>44.68</c:v>
                </c:pt>
                <c:pt idx="1395">
                  <c:v>45.7</c:v>
                </c:pt>
                <c:pt idx="1396">
                  <c:v>45.54</c:v>
                </c:pt>
                <c:pt idx="1397">
                  <c:v>49.63</c:v>
                </c:pt>
                <c:pt idx="1398">
                  <c:v>47.26</c:v>
                </c:pt>
                <c:pt idx="1399">
                  <c:v>44.6</c:v>
                </c:pt>
                <c:pt idx="1400">
                  <c:v>46.59</c:v>
                </c:pt>
                <c:pt idx="1401">
                  <c:v>44.29</c:v>
                </c:pt>
                <c:pt idx="1402">
                  <c:v>40.74</c:v>
                </c:pt>
                <c:pt idx="1403">
                  <c:v>40.39</c:v>
                </c:pt>
                <c:pt idx="1404">
                  <c:v>41.71</c:v>
                </c:pt>
                <c:pt idx="1405">
                  <c:v>39.97</c:v>
                </c:pt>
                <c:pt idx="1406">
                  <c:v>35.619999999999997</c:v>
                </c:pt>
                <c:pt idx="1407">
                  <c:v>34.729999999999997</c:v>
                </c:pt>
                <c:pt idx="1408">
                  <c:v>38.1</c:v>
                </c:pt>
                <c:pt idx="1409">
                  <c:v>37.04</c:v>
                </c:pt>
                <c:pt idx="1410">
                  <c:v>33.159999999999997</c:v>
                </c:pt>
                <c:pt idx="1411">
                  <c:v>29.42</c:v>
                </c:pt>
                <c:pt idx="1412">
                  <c:v>32.19</c:v>
                </c:pt>
                <c:pt idx="1413">
                  <c:v>33.619999999999997</c:v>
                </c:pt>
                <c:pt idx="1414">
                  <c:v>30.89</c:v>
                </c:pt>
                <c:pt idx="1415">
                  <c:v>29.44</c:v>
                </c:pt>
                <c:pt idx="1416">
                  <c:v>29.64</c:v>
                </c:pt>
                <c:pt idx="1417">
                  <c:v>32.78</c:v>
                </c:pt>
                <c:pt idx="1418">
                  <c:v>35.92</c:v>
                </c:pt>
                <c:pt idx="1419">
                  <c:v>38.5</c:v>
                </c:pt>
                <c:pt idx="1420">
                  <c:v>39.44</c:v>
                </c:pt>
                <c:pt idx="1421">
                  <c:v>39.46</c:v>
                </c:pt>
                <c:pt idx="1422">
                  <c:v>36.79</c:v>
                </c:pt>
                <c:pt idx="1423">
                  <c:v>39.72</c:v>
                </c:pt>
                <c:pt idx="1424">
                  <c:v>40.36</c:v>
                </c:pt>
                <c:pt idx="1425">
                  <c:v>43.73</c:v>
                </c:pt>
                <c:pt idx="1426">
                  <c:v>45.92</c:v>
                </c:pt>
                <c:pt idx="1427">
                  <c:v>44.66</c:v>
                </c:pt>
                <c:pt idx="1428">
                  <c:v>46.21</c:v>
                </c:pt>
                <c:pt idx="1429">
                  <c:v>47.75</c:v>
                </c:pt>
                <c:pt idx="1430">
                  <c:v>49.33</c:v>
                </c:pt>
                <c:pt idx="1431">
                  <c:v>48.62</c:v>
                </c:pt>
                <c:pt idx="1432">
                  <c:v>49.07</c:v>
                </c:pt>
                <c:pt idx="1433">
                  <c:v>47.98</c:v>
                </c:pt>
                <c:pt idx="1434">
                  <c:v>47.64</c:v>
                </c:pt>
                <c:pt idx="1435">
                  <c:v>48.99</c:v>
                </c:pt>
                <c:pt idx="1436">
                  <c:v>45.41</c:v>
                </c:pt>
                <c:pt idx="1437">
                  <c:v>45.95</c:v>
                </c:pt>
                <c:pt idx="1438">
                  <c:v>44.19</c:v>
                </c:pt>
                <c:pt idx="1439">
                  <c:v>41.6</c:v>
                </c:pt>
                <c:pt idx="1440">
                  <c:v>41.8</c:v>
                </c:pt>
                <c:pt idx="1441">
                  <c:v>44.49</c:v>
                </c:pt>
                <c:pt idx="1442">
                  <c:v>48.52</c:v>
                </c:pt>
                <c:pt idx="1443">
                  <c:v>47.64</c:v>
                </c:pt>
                <c:pt idx="1444">
                  <c:v>44.44</c:v>
                </c:pt>
                <c:pt idx="1445">
                  <c:v>45.88</c:v>
                </c:pt>
                <c:pt idx="1446">
                  <c:v>43.03</c:v>
                </c:pt>
                <c:pt idx="1447">
                  <c:v>44.48</c:v>
                </c:pt>
                <c:pt idx="1448">
                  <c:v>48.24</c:v>
                </c:pt>
                <c:pt idx="1449">
                  <c:v>49.81</c:v>
                </c:pt>
                <c:pt idx="1450">
                  <c:v>50.35</c:v>
                </c:pt>
                <c:pt idx="1451">
                  <c:v>50.85</c:v>
                </c:pt>
                <c:pt idx="1452">
                  <c:v>48.7</c:v>
                </c:pt>
                <c:pt idx="1453">
                  <c:v>44.07</c:v>
                </c:pt>
                <c:pt idx="1454">
                  <c:v>43.41</c:v>
                </c:pt>
                <c:pt idx="1455">
                  <c:v>45.69</c:v>
                </c:pt>
                <c:pt idx="1456">
                  <c:v>46.06</c:v>
                </c:pt>
                <c:pt idx="1457">
                  <c:v>51.68</c:v>
                </c:pt>
                <c:pt idx="1458">
                  <c:v>51.5</c:v>
                </c:pt>
                <c:pt idx="1459">
                  <c:v>51.9</c:v>
                </c:pt>
                <c:pt idx="1460">
                  <c:v>53.02</c:v>
                </c:pt>
                <c:pt idx="1461">
                  <c:v>53.72</c:v>
                </c:pt>
                <c:pt idx="1462">
                  <c:v>53.99</c:v>
                </c:pt>
                <c:pt idx="1463">
                  <c:v>52.37</c:v>
                </c:pt>
                <c:pt idx="1464">
                  <c:v>52.42</c:v>
                </c:pt>
                <c:pt idx="1465">
                  <c:v>53.17</c:v>
                </c:pt>
                <c:pt idx="1466">
                  <c:v>53.83</c:v>
                </c:pt>
                <c:pt idx="1467">
                  <c:v>53.86</c:v>
                </c:pt>
                <c:pt idx="1468">
                  <c:v>53.4</c:v>
                </c:pt>
                <c:pt idx="1469">
                  <c:v>53.99</c:v>
                </c:pt>
                <c:pt idx="1470">
                  <c:v>53.33</c:v>
                </c:pt>
                <c:pt idx="1471">
                  <c:v>48.49</c:v>
                </c:pt>
                <c:pt idx="1472">
                  <c:v>48.78</c:v>
                </c:pt>
                <c:pt idx="1473">
                  <c:v>47.97</c:v>
                </c:pt>
                <c:pt idx="1474">
                  <c:v>50.6</c:v>
                </c:pt>
                <c:pt idx="1475">
                  <c:v>52.24</c:v>
                </c:pt>
                <c:pt idx="1476">
                  <c:v>53.18</c:v>
                </c:pt>
                <c:pt idx="1477">
                  <c:v>49.62</c:v>
                </c:pt>
                <c:pt idx="1478">
                  <c:v>49.33</c:v>
                </c:pt>
                <c:pt idx="1479">
                  <c:v>46.22</c:v>
                </c:pt>
                <c:pt idx="1480">
                  <c:v>47.84</c:v>
                </c:pt>
                <c:pt idx="1481">
                  <c:v>50.33</c:v>
                </c:pt>
                <c:pt idx="1482">
                  <c:v>49.8</c:v>
                </c:pt>
                <c:pt idx="1483">
                  <c:v>47.66</c:v>
                </c:pt>
                <c:pt idx="1484">
                  <c:v>45.83</c:v>
                </c:pt>
                <c:pt idx="1485">
                  <c:v>44.74</c:v>
                </c:pt>
                <c:pt idx="1486">
                  <c:v>43.01</c:v>
                </c:pt>
                <c:pt idx="1487">
                  <c:v>46.04</c:v>
                </c:pt>
                <c:pt idx="1488">
                  <c:v>44.23</c:v>
                </c:pt>
                <c:pt idx="1489">
                  <c:v>46.54</c:v>
                </c:pt>
                <c:pt idx="1490">
                  <c:v>45.77</c:v>
                </c:pt>
                <c:pt idx="1491">
                  <c:v>49.71</c:v>
                </c:pt>
                <c:pt idx="1492">
                  <c:v>49.58</c:v>
                </c:pt>
                <c:pt idx="1493">
                  <c:v>48.82</c:v>
                </c:pt>
                <c:pt idx="1494">
                  <c:v>48.51</c:v>
                </c:pt>
                <c:pt idx="1495">
                  <c:v>47.87</c:v>
                </c:pt>
                <c:pt idx="1496">
                  <c:v>47.29</c:v>
                </c:pt>
                <c:pt idx="1497">
                  <c:v>47.48</c:v>
                </c:pt>
                <c:pt idx="1498">
                  <c:v>49.89</c:v>
                </c:pt>
                <c:pt idx="1499">
                  <c:v>50.66</c:v>
                </c:pt>
                <c:pt idx="1500">
                  <c:v>51.67</c:v>
                </c:pt>
                <c:pt idx="1501">
                  <c:v>49.29</c:v>
                </c:pt>
                <c:pt idx="1502">
                  <c:v>51.45</c:v>
                </c:pt>
                <c:pt idx="1503">
                  <c:v>51.47</c:v>
                </c:pt>
                <c:pt idx="1504">
                  <c:v>53.9</c:v>
                </c:pt>
                <c:pt idx="1505">
                  <c:v>55.64</c:v>
                </c:pt>
                <c:pt idx="1506">
                  <c:v>56.74</c:v>
                </c:pt>
                <c:pt idx="1507">
                  <c:v>56.55</c:v>
                </c:pt>
                <c:pt idx="1508">
                  <c:v>58.95</c:v>
                </c:pt>
                <c:pt idx="1509">
                  <c:v>58.36</c:v>
                </c:pt>
                <c:pt idx="1510">
                  <c:v>57.36</c:v>
                </c:pt>
                <c:pt idx="1511">
                  <c:v>57.3</c:v>
                </c:pt>
                <c:pt idx="1512">
                  <c:v>58.47</c:v>
                </c:pt>
                <c:pt idx="1513">
                  <c:v>60.42</c:v>
                </c:pt>
                <c:pt idx="1514">
                  <c:v>61.44</c:v>
                </c:pt>
                <c:pt idx="1515">
                  <c:v>64.3</c:v>
                </c:pt>
                <c:pt idx="1516">
                  <c:v>63.37</c:v>
                </c:pt>
                <c:pt idx="1517">
                  <c:v>66.14</c:v>
                </c:pt>
                <c:pt idx="1518">
                  <c:v>65.45</c:v>
                </c:pt>
                <c:pt idx="1519">
                  <c:v>59.2</c:v>
                </c:pt>
                <c:pt idx="1520">
                  <c:v>61.68</c:v>
                </c:pt>
                <c:pt idx="1521">
                  <c:v>63.55</c:v>
                </c:pt>
                <c:pt idx="1522">
                  <c:v>61.25</c:v>
                </c:pt>
                <c:pt idx="1523">
                  <c:v>62.04</c:v>
                </c:pt>
                <c:pt idx="1524">
                  <c:v>62.34</c:v>
                </c:pt>
                <c:pt idx="1525">
                  <c:v>65.88</c:v>
                </c:pt>
                <c:pt idx="1526">
                  <c:v>64.94</c:v>
                </c:pt>
                <c:pt idx="1527">
                  <c:v>62.06</c:v>
                </c:pt>
                <c:pt idx="1528">
                  <c:v>67.39</c:v>
                </c:pt>
                <c:pt idx="1529">
                  <c:v>68.38</c:v>
                </c:pt>
                <c:pt idx="1530">
                  <c:v>68.099999999999994</c:v>
                </c:pt>
                <c:pt idx="1531">
                  <c:v>69.72</c:v>
                </c:pt>
                <c:pt idx="1532">
                  <c:v>70.7</c:v>
                </c:pt>
                <c:pt idx="1533">
                  <c:v>71.28</c:v>
                </c:pt>
                <c:pt idx="1534">
                  <c:v>67.88</c:v>
                </c:pt>
                <c:pt idx="1535">
                  <c:v>65.81</c:v>
                </c:pt>
                <c:pt idx="1536">
                  <c:v>65.739999999999995</c:v>
                </c:pt>
                <c:pt idx="1537">
                  <c:v>65.06</c:v>
                </c:pt>
                <c:pt idx="1538">
                  <c:v>68.58</c:v>
                </c:pt>
                <c:pt idx="1539">
                  <c:v>74.150000000000006</c:v>
                </c:pt>
                <c:pt idx="1540">
                  <c:v>73.8</c:v>
                </c:pt>
                <c:pt idx="1541">
                  <c:v>71.010000000000005</c:v>
                </c:pt>
                <c:pt idx="1542">
                  <c:v>70.459999999999994</c:v>
                </c:pt>
                <c:pt idx="1543">
                  <c:v>68.69</c:v>
                </c:pt>
                <c:pt idx="1544">
                  <c:v>68.489999999999995</c:v>
                </c:pt>
                <c:pt idx="1545">
                  <c:v>67.63</c:v>
                </c:pt>
                <c:pt idx="1546">
                  <c:v>65.91</c:v>
                </c:pt>
                <c:pt idx="1547">
                  <c:v>68.72</c:v>
                </c:pt>
                <c:pt idx="1548">
                  <c:v>69.8</c:v>
                </c:pt>
                <c:pt idx="1549">
                  <c:v>67.75</c:v>
                </c:pt>
                <c:pt idx="1550">
                  <c:v>68.989999999999995</c:v>
                </c:pt>
                <c:pt idx="1551">
                  <c:v>70.78</c:v>
                </c:pt>
                <c:pt idx="1552">
                  <c:v>73.25</c:v>
                </c:pt>
                <c:pt idx="1553">
                  <c:v>74.34</c:v>
                </c:pt>
                <c:pt idx="1554">
                  <c:v>71.34</c:v>
                </c:pt>
                <c:pt idx="1555">
                  <c:v>69.12</c:v>
                </c:pt>
                <c:pt idx="1556">
                  <c:v>67.59</c:v>
                </c:pt>
                <c:pt idx="1557">
                  <c:v>63.14</c:v>
                </c:pt>
                <c:pt idx="1558">
                  <c:v>60.19</c:v>
                </c:pt>
                <c:pt idx="1559">
                  <c:v>56.46</c:v>
                </c:pt>
                <c:pt idx="1560">
                  <c:v>50.42</c:v>
                </c:pt>
                <c:pt idx="1561">
                  <c:v>50.93</c:v>
                </c:pt>
                <c:pt idx="1562">
                  <c:v>52.61</c:v>
                </c:pt>
                <c:pt idx="1563">
                  <c:v>51.2</c:v>
                </c:pt>
                <c:pt idx="1564">
                  <c:v>45.59</c:v>
                </c:pt>
                <c:pt idx="1565">
                  <c:v>45.33</c:v>
                </c:pt>
                <c:pt idx="1566">
                  <c:v>47.96</c:v>
                </c:pt>
                <c:pt idx="1567">
                  <c:v>51.59</c:v>
                </c:pt>
                <c:pt idx="1568">
                  <c:v>53.8</c:v>
                </c:pt>
                <c:pt idx="1569">
                  <c:v>53.69</c:v>
                </c:pt>
                <c:pt idx="1570">
                  <c:v>55.26</c:v>
                </c:pt>
                <c:pt idx="1571">
                  <c:v>52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B9-4301-BA5D-D2CBF9748E94}"/>
            </c:ext>
          </c:extLst>
        </c:ser>
        <c:ser>
          <c:idx val="1"/>
          <c:order val="1"/>
          <c:tx>
            <c:strRef>
              <c:f>'Figure 8.3'!$G$2</c:f>
              <c:strCache>
                <c:ptCount val="1"/>
                <c:pt idx="0">
                  <c:v>Bre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8.3'!$E$3:$E$1574</c:f>
              <c:numCache>
                <c:formatCode>m/d/yyyy</c:formatCode>
                <c:ptCount val="1572"/>
                <c:pt idx="0">
                  <c:v>32507</c:v>
                </c:pt>
                <c:pt idx="1">
                  <c:v>32514</c:v>
                </c:pt>
                <c:pt idx="2">
                  <c:v>32521</c:v>
                </c:pt>
                <c:pt idx="3">
                  <c:v>32528</c:v>
                </c:pt>
                <c:pt idx="4">
                  <c:v>32535</c:v>
                </c:pt>
                <c:pt idx="5">
                  <c:v>32542</c:v>
                </c:pt>
                <c:pt idx="6">
                  <c:v>32549</c:v>
                </c:pt>
                <c:pt idx="7">
                  <c:v>32556</c:v>
                </c:pt>
                <c:pt idx="8">
                  <c:v>32563</c:v>
                </c:pt>
                <c:pt idx="9">
                  <c:v>32570</c:v>
                </c:pt>
                <c:pt idx="10">
                  <c:v>32577</c:v>
                </c:pt>
                <c:pt idx="11">
                  <c:v>32584</c:v>
                </c:pt>
                <c:pt idx="12">
                  <c:v>32591</c:v>
                </c:pt>
                <c:pt idx="13">
                  <c:v>32598</c:v>
                </c:pt>
                <c:pt idx="14">
                  <c:v>32605</c:v>
                </c:pt>
                <c:pt idx="15">
                  <c:v>32612</c:v>
                </c:pt>
                <c:pt idx="16">
                  <c:v>32619</c:v>
                </c:pt>
                <c:pt idx="17">
                  <c:v>32626</c:v>
                </c:pt>
                <c:pt idx="18">
                  <c:v>32633</c:v>
                </c:pt>
                <c:pt idx="19">
                  <c:v>32640</c:v>
                </c:pt>
                <c:pt idx="20">
                  <c:v>32647</c:v>
                </c:pt>
                <c:pt idx="21">
                  <c:v>32654</c:v>
                </c:pt>
                <c:pt idx="22">
                  <c:v>32661</c:v>
                </c:pt>
                <c:pt idx="23">
                  <c:v>32668</c:v>
                </c:pt>
                <c:pt idx="24">
                  <c:v>32675</c:v>
                </c:pt>
                <c:pt idx="25">
                  <c:v>32682</c:v>
                </c:pt>
                <c:pt idx="26">
                  <c:v>32689</c:v>
                </c:pt>
                <c:pt idx="27">
                  <c:v>32696</c:v>
                </c:pt>
                <c:pt idx="28">
                  <c:v>32703</c:v>
                </c:pt>
                <c:pt idx="29">
                  <c:v>32710</c:v>
                </c:pt>
                <c:pt idx="30">
                  <c:v>32717</c:v>
                </c:pt>
                <c:pt idx="31">
                  <c:v>32724</c:v>
                </c:pt>
                <c:pt idx="32">
                  <c:v>32731</c:v>
                </c:pt>
                <c:pt idx="33">
                  <c:v>32738</c:v>
                </c:pt>
                <c:pt idx="34">
                  <c:v>32745</c:v>
                </c:pt>
                <c:pt idx="35">
                  <c:v>32752</c:v>
                </c:pt>
                <c:pt idx="36">
                  <c:v>32759</c:v>
                </c:pt>
                <c:pt idx="37">
                  <c:v>32766</c:v>
                </c:pt>
                <c:pt idx="38">
                  <c:v>32773</c:v>
                </c:pt>
                <c:pt idx="39">
                  <c:v>32780</c:v>
                </c:pt>
                <c:pt idx="40">
                  <c:v>32787</c:v>
                </c:pt>
                <c:pt idx="41">
                  <c:v>32794</c:v>
                </c:pt>
                <c:pt idx="42">
                  <c:v>32801</c:v>
                </c:pt>
                <c:pt idx="43">
                  <c:v>32808</c:v>
                </c:pt>
                <c:pt idx="44">
                  <c:v>32815</c:v>
                </c:pt>
                <c:pt idx="45">
                  <c:v>32822</c:v>
                </c:pt>
                <c:pt idx="46">
                  <c:v>32829</c:v>
                </c:pt>
                <c:pt idx="47">
                  <c:v>32836</c:v>
                </c:pt>
                <c:pt idx="48">
                  <c:v>32843</c:v>
                </c:pt>
                <c:pt idx="49">
                  <c:v>32850</c:v>
                </c:pt>
                <c:pt idx="50">
                  <c:v>32857</c:v>
                </c:pt>
                <c:pt idx="51">
                  <c:v>32864</c:v>
                </c:pt>
                <c:pt idx="52">
                  <c:v>32871</c:v>
                </c:pt>
                <c:pt idx="53">
                  <c:v>32878</c:v>
                </c:pt>
                <c:pt idx="54">
                  <c:v>32885</c:v>
                </c:pt>
                <c:pt idx="55">
                  <c:v>32892</c:v>
                </c:pt>
                <c:pt idx="56">
                  <c:v>32899</c:v>
                </c:pt>
                <c:pt idx="57">
                  <c:v>32906</c:v>
                </c:pt>
                <c:pt idx="58">
                  <c:v>32913</c:v>
                </c:pt>
                <c:pt idx="59">
                  <c:v>32920</c:v>
                </c:pt>
                <c:pt idx="60">
                  <c:v>32927</c:v>
                </c:pt>
                <c:pt idx="61">
                  <c:v>32934</c:v>
                </c:pt>
                <c:pt idx="62">
                  <c:v>32941</c:v>
                </c:pt>
                <c:pt idx="63">
                  <c:v>32948</c:v>
                </c:pt>
                <c:pt idx="64">
                  <c:v>32955</c:v>
                </c:pt>
                <c:pt idx="65">
                  <c:v>32962</c:v>
                </c:pt>
                <c:pt idx="66">
                  <c:v>32969</c:v>
                </c:pt>
                <c:pt idx="67">
                  <c:v>32976</c:v>
                </c:pt>
                <c:pt idx="68">
                  <c:v>32983</c:v>
                </c:pt>
                <c:pt idx="69">
                  <c:v>32990</c:v>
                </c:pt>
                <c:pt idx="70">
                  <c:v>32997</c:v>
                </c:pt>
                <c:pt idx="71">
                  <c:v>33004</c:v>
                </c:pt>
                <c:pt idx="72">
                  <c:v>33011</c:v>
                </c:pt>
                <c:pt idx="73">
                  <c:v>33018</c:v>
                </c:pt>
                <c:pt idx="74">
                  <c:v>33025</c:v>
                </c:pt>
                <c:pt idx="75">
                  <c:v>33032</c:v>
                </c:pt>
                <c:pt idx="76">
                  <c:v>33039</c:v>
                </c:pt>
                <c:pt idx="77">
                  <c:v>33046</c:v>
                </c:pt>
                <c:pt idx="78">
                  <c:v>33053</c:v>
                </c:pt>
                <c:pt idx="79">
                  <c:v>33060</c:v>
                </c:pt>
                <c:pt idx="80">
                  <c:v>33067</c:v>
                </c:pt>
                <c:pt idx="81">
                  <c:v>33074</c:v>
                </c:pt>
                <c:pt idx="82">
                  <c:v>33081</c:v>
                </c:pt>
                <c:pt idx="83">
                  <c:v>33088</c:v>
                </c:pt>
                <c:pt idx="84">
                  <c:v>33095</c:v>
                </c:pt>
                <c:pt idx="85">
                  <c:v>33102</c:v>
                </c:pt>
                <c:pt idx="86">
                  <c:v>33109</c:v>
                </c:pt>
                <c:pt idx="87">
                  <c:v>33116</c:v>
                </c:pt>
                <c:pt idx="88">
                  <c:v>33123</c:v>
                </c:pt>
                <c:pt idx="89">
                  <c:v>33130</c:v>
                </c:pt>
                <c:pt idx="90">
                  <c:v>33137</c:v>
                </c:pt>
                <c:pt idx="91">
                  <c:v>33144</c:v>
                </c:pt>
                <c:pt idx="92">
                  <c:v>33151</c:v>
                </c:pt>
                <c:pt idx="93">
                  <c:v>33158</c:v>
                </c:pt>
                <c:pt idx="94">
                  <c:v>33165</c:v>
                </c:pt>
                <c:pt idx="95">
                  <c:v>33172</c:v>
                </c:pt>
                <c:pt idx="96">
                  <c:v>33179</c:v>
                </c:pt>
                <c:pt idx="97">
                  <c:v>33186</c:v>
                </c:pt>
                <c:pt idx="98">
                  <c:v>33193</c:v>
                </c:pt>
                <c:pt idx="99">
                  <c:v>33200</c:v>
                </c:pt>
                <c:pt idx="100">
                  <c:v>33207</c:v>
                </c:pt>
                <c:pt idx="101">
                  <c:v>33214</c:v>
                </c:pt>
                <c:pt idx="102">
                  <c:v>33221</c:v>
                </c:pt>
                <c:pt idx="103">
                  <c:v>33228</c:v>
                </c:pt>
                <c:pt idx="104">
                  <c:v>33235</c:v>
                </c:pt>
                <c:pt idx="105">
                  <c:v>33242</c:v>
                </c:pt>
                <c:pt idx="106">
                  <c:v>33249</c:v>
                </c:pt>
                <c:pt idx="107">
                  <c:v>33256</c:v>
                </c:pt>
                <c:pt idx="108">
                  <c:v>33263</c:v>
                </c:pt>
                <c:pt idx="109">
                  <c:v>33270</c:v>
                </c:pt>
                <c:pt idx="110">
                  <c:v>33277</c:v>
                </c:pt>
                <c:pt idx="111">
                  <c:v>33284</c:v>
                </c:pt>
                <c:pt idx="112">
                  <c:v>33291</c:v>
                </c:pt>
                <c:pt idx="113">
                  <c:v>33298</c:v>
                </c:pt>
                <c:pt idx="114">
                  <c:v>33305</c:v>
                </c:pt>
                <c:pt idx="115">
                  <c:v>33312</c:v>
                </c:pt>
                <c:pt idx="116">
                  <c:v>33319</c:v>
                </c:pt>
                <c:pt idx="117">
                  <c:v>33326</c:v>
                </c:pt>
                <c:pt idx="118">
                  <c:v>33333</c:v>
                </c:pt>
                <c:pt idx="119">
                  <c:v>33340</c:v>
                </c:pt>
                <c:pt idx="120">
                  <c:v>33347</c:v>
                </c:pt>
                <c:pt idx="121">
                  <c:v>33354</c:v>
                </c:pt>
                <c:pt idx="122">
                  <c:v>33361</c:v>
                </c:pt>
                <c:pt idx="123">
                  <c:v>33368</c:v>
                </c:pt>
                <c:pt idx="124">
                  <c:v>33375</c:v>
                </c:pt>
                <c:pt idx="125">
                  <c:v>33382</c:v>
                </c:pt>
                <c:pt idx="126">
                  <c:v>33389</c:v>
                </c:pt>
                <c:pt idx="127">
                  <c:v>33396</c:v>
                </c:pt>
                <c:pt idx="128">
                  <c:v>33403</c:v>
                </c:pt>
                <c:pt idx="129">
                  <c:v>33410</c:v>
                </c:pt>
                <c:pt idx="130">
                  <c:v>33417</c:v>
                </c:pt>
                <c:pt idx="131">
                  <c:v>33424</c:v>
                </c:pt>
                <c:pt idx="132">
                  <c:v>33431</c:v>
                </c:pt>
                <c:pt idx="133">
                  <c:v>33438</c:v>
                </c:pt>
                <c:pt idx="134">
                  <c:v>33445</c:v>
                </c:pt>
                <c:pt idx="135">
                  <c:v>33452</c:v>
                </c:pt>
                <c:pt idx="136">
                  <c:v>33459</c:v>
                </c:pt>
                <c:pt idx="137">
                  <c:v>33466</c:v>
                </c:pt>
                <c:pt idx="138">
                  <c:v>33473</c:v>
                </c:pt>
                <c:pt idx="139">
                  <c:v>33480</c:v>
                </c:pt>
                <c:pt idx="140">
                  <c:v>33487</c:v>
                </c:pt>
                <c:pt idx="141">
                  <c:v>33494</c:v>
                </c:pt>
                <c:pt idx="142">
                  <c:v>33501</c:v>
                </c:pt>
                <c:pt idx="143">
                  <c:v>33508</c:v>
                </c:pt>
                <c:pt idx="144">
                  <c:v>33515</c:v>
                </c:pt>
                <c:pt idx="145">
                  <c:v>33522</c:v>
                </c:pt>
                <c:pt idx="146">
                  <c:v>33529</c:v>
                </c:pt>
                <c:pt idx="147">
                  <c:v>33536</c:v>
                </c:pt>
                <c:pt idx="148">
                  <c:v>33543</c:v>
                </c:pt>
                <c:pt idx="149">
                  <c:v>33550</c:v>
                </c:pt>
                <c:pt idx="150">
                  <c:v>33557</c:v>
                </c:pt>
                <c:pt idx="151">
                  <c:v>33564</c:v>
                </c:pt>
                <c:pt idx="152">
                  <c:v>33571</c:v>
                </c:pt>
                <c:pt idx="153">
                  <c:v>33578</c:v>
                </c:pt>
                <c:pt idx="154">
                  <c:v>33585</c:v>
                </c:pt>
                <c:pt idx="155">
                  <c:v>33592</c:v>
                </c:pt>
                <c:pt idx="156">
                  <c:v>33599</c:v>
                </c:pt>
                <c:pt idx="157">
                  <c:v>33606</c:v>
                </c:pt>
                <c:pt idx="158">
                  <c:v>33613</c:v>
                </c:pt>
                <c:pt idx="159">
                  <c:v>33620</c:v>
                </c:pt>
                <c:pt idx="160">
                  <c:v>33627</c:v>
                </c:pt>
                <c:pt idx="161">
                  <c:v>33634</c:v>
                </c:pt>
                <c:pt idx="162">
                  <c:v>33641</c:v>
                </c:pt>
                <c:pt idx="163">
                  <c:v>33648</c:v>
                </c:pt>
                <c:pt idx="164">
                  <c:v>33655</c:v>
                </c:pt>
                <c:pt idx="165">
                  <c:v>33662</c:v>
                </c:pt>
                <c:pt idx="166">
                  <c:v>33669</c:v>
                </c:pt>
                <c:pt idx="167">
                  <c:v>33676</c:v>
                </c:pt>
                <c:pt idx="168">
                  <c:v>33683</c:v>
                </c:pt>
                <c:pt idx="169">
                  <c:v>33690</c:v>
                </c:pt>
                <c:pt idx="170">
                  <c:v>33697</c:v>
                </c:pt>
                <c:pt idx="171">
                  <c:v>33704</c:v>
                </c:pt>
                <c:pt idx="172">
                  <c:v>33711</c:v>
                </c:pt>
                <c:pt idx="173">
                  <c:v>33718</c:v>
                </c:pt>
                <c:pt idx="174">
                  <c:v>33725</c:v>
                </c:pt>
                <c:pt idx="175">
                  <c:v>33732</c:v>
                </c:pt>
                <c:pt idx="176">
                  <c:v>33739</c:v>
                </c:pt>
                <c:pt idx="177">
                  <c:v>33746</c:v>
                </c:pt>
                <c:pt idx="178">
                  <c:v>33753</c:v>
                </c:pt>
                <c:pt idx="179">
                  <c:v>33760</c:v>
                </c:pt>
                <c:pt idx="180">
                  <c:v>33767</c:v>
                </c:pt>
                <c:pt idx="181">
                  <c:v>33774</c:v>
                </c:pt>
                <c:pt idx="182">
                  <c:v>33781</c:v>
                </c:pt>
                <c:pt idx="183">
                  <c:v>33788</c:v>
                </c:pt>
                <c:pt idx="184">
                  <c:v>33795</c:v>
                </c:pt>
                <c:pt idx="185">
                  <c:v>33802</c:v>
                </c:pt>
                <c:pt idx="186">
                  <c:v>33809</c:v>
                </c:pt>
                <c:pt idx="187">
                  <c:v>33816</c:v>
                </c:pt>
                <c:pt idx="188">
                  <c:v>33823</c:v>
                </c:pt>
                <c:pt idx="189">
                  <c:v>33830</c:v>
                </c:pt>
                <c:pt idx="190">
                  <c:v>33837</c:v>
                </c:pt>
                <c:pt idx="191">
                  <c:v>33844</c:v>
                </c:pt>
                <c:pt idx="192">
                  <c:v>33851</c:v>
                </c:pt>
                <c:pt idx="193">
                  <c:v>33858</c:v>
                </c:pt>
                <c:pt idx="194">
                  <c:v>33865</c:v>
                </c:pt>
                <c:pt idx="195">
                  <c:v>33872</c:v>
                </c:pt>
                <c:pt idx="196">
                  <c:v>33879</c:v>
                </c:pt>
                <c:pt idx="197">
                  <c:v>33886</c:v>
                </c:pt>
                <c:pt idx="198">
                  <c:v>33893</c:v>
                </c:pt>
                <c:pt idx="199">
                  <c:v>33900</c:v>
                </c:pt>
                <c:pt idx="200">
                  <c:v>33907</c:v>
                </c:pt>
                <c:pt idx="201">
                  <c:v>33914</c:v>
                </c:pt>
                <c:pt idx="202">
                  <c:v>33921</c:v>
                </c:pt>
                <c:pt idx="203">
                  <c:v>33928</c:v>
                </c:pt>
                <c:pt idx="204">
                  <c:v>33935</c:v>
                </c:pt>
                <c:pt idx="205">
                  <c:v>33942</c:v>
                </c:pt>
                <c:pt idx="206">
                  <c:v>33949</c:v>
                </c:pt>
                <c:pt idx="207">
                  <c:v>33956</c:v>
                </c:pt>
                <c:pt idx="208">
                  <c:v>33963</c:v>
                </c:pt>
                <c:pt idx="209">
                  <c:v>33970</c:v>
                </c:pt>
                <c:pt idx="210">
                  <c:v>33977</c:v>
                </c:pt>
                <c:pt idx="211">
                  <c:v>33984</c:v>
                </c:pt>
                <c:pt idx="212">
                  <c:v>33991</c:v>
                </c:pt>
                <c:pt idx="213">
                  <c:v>33998</c:v>
                </c:pt>
                <c:pt idx="214">
                  <c:v>34005</c:v>
                </c:pt>
                <c:pt idx="215">
                  <c:v>34012</c:v>
                </c:pt>
                <c:pt idx="216">
                  <c:v>34019</c:v>
                </c:pt>
                <c:pt idx="217">
                  <c:v>34026</c:v>
                </c:pt>
                <c:pt idx="218">
                  <c:v>34033</c:v>
                </c:pt>
                <c:pt idx="219">
                  <c:v>34040</c:v>
                </c:pt>
                <c:pt idx="220">
                  <c:v>34047</c:v>
                </c:pt>
                <c:pt idx="221">
                  <c:v>34054</c:v>
                </c:pt>
                <c:pt idx="222">
                  <c:v>34061</c:v>
                </c:pt>
                <c:pt idx="223">
                  <c:v>34068</c:v>
                </c:pt>
                <c:pt idx="224">
                  <c:v>34075</c:v>
                </c:pt>
                <c:pt idx="225">
                  <c:v>34082</c:v>
                </c:pt>
                <c:pt idx="226">
                  <c:v>34089</c:v>
                </c:pt>
                <c:pt idx="227">
                  <c:v>34096</c:v>
                </c:pt>
                <c:pt idx="228">
                  <c:v>34103</c:v>
                </c:pt>
                <c:pt idx="229">
                  <c:v>34110</c:v>
                </c:pt>
                <c:pt idx="230">
                  <c:v>34117</c:v>
                </c:pt>
                <c:pt idx="231">
                  <c:v>34124</c:v>
                </c:pt>
                <c:pt idx="232">
                  <c:v>34131</c:v>
                </c:pt>
                <c:pt idx="233">
                  <c:v>34138</c:v>
                </c:pt>
                <c:pt idx="234">
                  <c:v>34145</c:v>
                </c:pt>
                <c:pt idx="235">
                  <c:v>34152</c:v>
                </c:pt>
                <c:pt idx="236">
                  <c:v>34159</c:v>
                </c:pt>
                <c:pt idx="237">
                  <c:v>34166</c:v>
                </c:pt>
                <c:pt idx="238">
                  <c:v>34173</c:v>
                </c:pt>
                <c:pt idx="239">
                  <c:v>34180</c:v>
                </c:pt>
                <c:pt idx="240">
                  <c:v>34187</c:v>
                </c:pt>
                <c:pt idx="241">
                  <c:v>34194</c:v>
                </c:pt>
                <c:pt idx="242">
                  <c:v>34201</c:v>
                </c:pt>
                <c:pt idx="243">
                  <c:v>34208</c:v>
                </c:pt>
                <c:pt idx="244">
                  <c:v>34215</c:v>
                </c:pt>
                <c:pt idx="245">
                  <c:v>34222</c:v>
                </c:pt>
                <c:pt idx="246">
                  <c:v>34229</c:v>
                </c:pt>
                <c:pt idx="247">
                  <c:v>34236</c:v>
                </c:pt>
                <c:pt idx="248">
                  <c:v>34243</c:v>
                </c:pt>
                <c:pt idx="249">
                  <c:v>34250</c:v>
                </c:pt>
                <c:pt idx="250">
                  <c:v>34257</c:v>
                </c:pt>
                <c:pt idx="251">
                  <c:v>34264</c:v>
                </c:pt>
                <c:pt idx="252">
                  <c:v>34271</c:v>
                </c:pt>
                <c:pt idx="253">
                  <c:v>34278</c:v>
                </c:pt>
                <c:pt idx="254">
                  <c:v>34285</c:v>
                </c:pt>
                <c:pt idx="255">
                  <c:v>34292</c:v>
                </c:pt>
                <c:pt idx="256">
                  <c:v>34299</c:v>
                </c:pt>
                <c:pt idx="257">
                  <c:v>34306</c:v>
                </c:pt>
                <c:pt idx="258">
                  <c:v>34313</c:v>
                </c:pt>
                <c:pt idx="259">
                  <c:v>34320</c:v>
                </c:pt>
                <c:pt idx="260">
                  <c:v>34327</c:v>
                </c:pt>
                <c:pt idx="261">
                  <c:v>34334</c:v>
                </c:pt>
                <c:pt idx="262">
                  <c:v>34341</c:v>
                </c:pt>
                <c:pt idx="263">
                  <c:v>34348</c:v>
                </c:pt>
                <c:pt idx="264">
                  <c:v>34355</c:v>
                </c:pt>
                <c:pt idx="265">
                  <c:v>34362</c:v>
                </c:pt>
                <c:pt idx="266">
                  <c:v>34369</c:v>
                </c:pt>
                <c:pt idx="267">
                  <c:v>34376</c:v>
                </c:pt>
                <c:pt idx="268">
                  <c:v>34383</c:v>
                </c:pt>
                <c:pt idx="269">
                  <c:v>34390</c:v>
                </c:pt>
                <c:pt idx="270">
                  <c:v>34397</c:v>
                </c:pt>
                <c:pt idx="271">
                  <c:v>34404</c:v>
                </c:pt>
                <c:pt idx="272">
                  <c:v>34411</c:v>
                </c:pt>
                <c:pt idx="273">
                  <c:v>34418</c:v>
                </c:pt>
                <c:pt idx="274">
                  <c:v>34425</c:v>
                </c:pt>
                <c:pt idx="275">
                  <c:v>34432</c:v>
                </c:pt>
                <c:pt idx="276">
                  <c:v>34439</c:v>
                </c:pt>
                <c:pt idx="277">
                  <c:v>34446</c:v>
                </c:pt>
                <c:pt idx="278">
                  <c:v>34453</c:v>
                </c:pt>
                <c:pt idx="279">
                  <c:v>34460</c:v>
                </c:pt>
                <c:pt idx="280">
                  <c:v>34467</c:v>
                </c:pt>
                <c:pt idx="281">
                  <c:v>34474</c:v>
                </c:pt>
                <c:pt idx="282">
                  <c:v>34481</c:v>
                </c:pt>
                <c:pt idx="283">
                  <c:v>34488</c:v>
                </c:pt>
                <c:pt idx="284">
                  <c:v>34495</c:v>
                </c:pt>
                <c:pt idx="285">
                  <c:v>34502</c:v>
                </c:pt>
                <c:pt idx="286">
                  <c:v>34509</c:v>
                </c:pt>
                <c:pt idx="287">
                  <c:v>34516</c:v>
                </c:pt>
                <c:pt idx="288">
                  <c:v>34523</c:v>
                </c:pt>
                <c:pt idx="289">
                  <c:v>34530</c:v>
                </c:pt>
                <c:pt idx="290">
                  <c:v>34537</c:v>
                </c:pt>
                <c:pt idx="291">
                  <c:v>34544</c:v>
                </c:pt>
                <c:pt idx="292">
                  <c:v>34551</c:v>
                </c:pt>
                <c:pt idx="293">
                  <c:v>34558</c:v>
                </c:pt>
                <c:pt idx="294">
                  <c:v>34565</c:v>
                </c:pt>
                <c:pt idx="295">
                  <c:v>34572</c:v>
                </c:pt>
                <c:pt idx="296">
                  <c:v>34579</c:v>
                </c:pt>
                <c:pt idx="297">
                  <c:v>34586</c:v>
                </c:pt>
                <c:pt idx="298">
                  <c:v>34593</c:v>
                </c:pt>
                <c:pt idx="299">
                  <c:v>34600</c:v>
                </c:pt>
                <c:pt idx="300">
                  <c:v>34607</c:v>
                </c:pt>
                <c:pt idx="301">
                  <c:v>34614</c:v>
                </c:pt>
                <c:pt idx="302">
                  <c:v>34621</c:v>
                </c:pt>
                <c:pt idx="303">
                  <c:v>34628</c:v>
                </c:pt>
                <c:pt idx="304">
                  <c:v>34635</c:v>
                </c:pt>
                <c:pt idx="305">
                  <c:v>34642</c:v>
                </c:pt>
                <c:pt idx="306">
                  <c:v>34649</c:v>
                </c:pt>
                <c:pt idx="307">
                  <c:v>34656</c:v>
                </c:pt>
                <c:pt idx="308">
                  <c:v>34663</c:v>
                </c:pt>
                <c:pt idx="309">
                  <c:v>34670</c:v>
                </c:pt>
                <c:pt idx="310">
                  <c:v>34677</c:v>
                </c:pt>
                <c:pt idx="311">
                  <c:v>34684</c:v>
                </c:pt>
                <c:pt idx="312">
                  <c:v>34691</c:v>
                </c:pt>
                <c:pt idx="313">
                  <c:v>34698</c:v>
                </c:pt>
                <c:pt idx="314">
                  <c:v>34705</c:v>
                </c:pt>
                <c:pt idx="315">
                  <c:v>34712</c:v>
                </c:pt>
                <c:pt idx="316">
                  <c:v>34719</c:v>
                </c:pt>
                <c:pt idx="317">
                  <c:v>34726</c:v>
                </c:pt>
                <c:pt idx="318">
                  <c:v>34733</c:v>
                </c:pt>
                <c:pt idx="319">
                  <c:v>34740</c:v>
                </c:pt>
                <c:pt idx="320">
                  <c:v>34747</c:v>
                </c:pt>
                <c:pt idx="321">
                  <c:v>34754</c:v>
                </c:pt>
                <c:pt idx="322">
                  <c:v>34761</c:v>
                </c:pt>
                <c:pt idx="323">
                  <c:v>34768</c:v>
                </c:pt>
                <c:pt idx="324">
                  <c:v>34775</c:v>
                </c:pt>
                <c:pt idx="325">
                  <c:v>34782</c:v>
                </c:pt>
                <c:pt idx="326">
                  <c:v>34789</c:v>
                </c:pt>
                <c:pt idx="327">
                  <c:v>34796</c:v>
                </c:pt>
                <c:pt idx="328">
                  <c:v>34803</c:v>
                </c:pt>
                <c:pt idx="329">
                  <c:v>34810</c:v>
                </c:pt>
                <c:pt idx="330">
                  <c:v>34817</c:v>
                </c:pt>
                <c:pt idx="331">
                  <c:v>34824</c:v>
                </c:pt>
                <c:pt idx="332">
                  <c:v>34831</c:v>
                </c:pt>
                <c:pt idx="333">
                  <c:v>34838</c:v>
                </c:pt>
                <c:pt idx="334">
                  <c:v>34845</c:v>
                </c:pt>
                <c:pt idx="335">
                  <c:v>34852</c:v>
                </c:pt>
                <c:pt idx="336">
                  <c:v>34859</c:v>
                </c:pt>
                <c:pt idx="337">
                  <c:v>34866</c:v>
                </c:pt>
                <c:pt idx="338">
                  <c:v>34873</c:v>
                </c:pt>
                <c:pt idx="339">
                  <c:v>34880</c:v>
                </c:pt>
                <c:pt idx="340">
                  <c:v>34887</c:v>
                </c:pt>
                <c:pt idx="341">
                  <c:v>34894</c:v>
                </c:pt>
                <c:pt idx="342">
                  <c:v>34901</c:v>
                </c:pt>
                <c:pt idx="343">
                  <c:v>34908</c:v>
                </c:pt>
                <c:pt idx="344">
                  <c:v>34915</c:v>
                </c:pt>
                <c:pt idx="345">
                  <c:v>34922</c:v>
                </c:pt>
                <c:pt idx="346">
                  <c:v>34929</c:v>
                </c:pt>
                <c:pt idx="347">
                  <c:v>34936</c:v>
                </c:pt>
                <c:pt idx="348">
                  <c:v>34943</c:v>
                </c:pt>
                <c:pt idx="349">
                  <c:v>34950</c:v>
                </c:pt>
                <c:pt idx="350">
                  <c:v>34957</c:v>
                </c:pt>
                <c:pt idx="351">
                  <c:v>34964</c:v>
                </c:pt>
                <c:pt idx="352">
                  <c:v>34971</c:v>
                </c:pt>
                <c:pt idx="353">
                  <c:v>34978</c:v>
                </c:pt>
                <c:pt idx="354">
                  <c:v>34985</c:v>
                </c:pt>
                <c:pt idx="355">
                  <c:v>34992</c:v>
                </c:pt>
                <c:pt idx="356">
                  <c:v>34999</c:v>
                </c:pt>
                <c:pt idx="357">
                  <c:v>35006</c:v>
                </c:pt>
                <c:pt idx="358">
                  <c:v>35013</c:v>
                </c:pt>
                <c:pt idx="359">
                  <c:v>35020</c:v>
                </c:pt>
                <c:pt idx="360">
                  <c:v>35027</c:v>
                </c:pt>
                <c:pt idx="361">
                  <c:v>35034</c:v>
                </c:pt>
                <c:pt idx="362">
                  <c:v>35041</c:v>
                </c:pt>
                <c:pt idx="363">
                  <c:v>35048</c:v>
                </c:pt>
                <c:pt idx="364">
                  <c:v>35055</c:v>
                </c:pt>
                <c:pt idx="365">
                  <c:v>35062</c:v>
                </c:pt>
                <c:pt idx="366">
                  <c:v>35069</c:v>
                </c:pt>
                <c:pt idx="367">
                  <c:v>35076</c:v>
                </c:pt>
                <c:pt idx="368">
                  <c:v>35083</c:v>
                </c:pt>
                <c:pt idx="369">
                  <c:v>35090</c:v>
                </c:pt>
                <c:pt idx="370">
                  <c:v>35097</c:v>
                </c:pt>
                <c:pt idx="371">
                  <c:v>35104</c:v>
                </c:pt>
                <c:pt idx="372">
                  <c:v>35111</c:v>
                </c:pt>
                <c:pt idx="373">
                  <c:v>35118</c:v>
                </c:pt>
                <c:pt idx="374">
                  <c:v>35125</c:v>
                </c:pt>
                <c:pt idx="375">
                  <c:v>35132</c:v>
                </c:pt>
                <c:pt idx="376">
                  <c:v>35139</c:v>
                </c:pt>
                <c:pt idx="377">
                  <c:v>35146</c:v>
                </c:pt>
                <c:pt idx="378">
                  <c:v>35153</c:v>
                </c:pt>
                <c:pt idx="379">
                  <c:v>35160</c:v>
                </c:pt>
                <c:pt idx="380">
                  <c:v>35167</c:v>
                </c:pt>
                <c:pt idx="381">
                  <c:v>35174</c:v>
                </c:pt>
                <c:pt idx="382">
                  <c:v>35181</c:v>
                </c:pt>
                <c:pt idx="383">
                  <c:v>35188</c:v>
                </c:pt>
                <c:pt idx="384">
                  <c:v>35195</c:v>
                </c:pt>
                <c:pt idx="385">
                  <c:v>35202</c:v>
                </c:pt>
                <c:pt idx="386">
                  <c:v>35209</c:v>
                </c:pt>
                <c:pt idx="387">
                  <c:v>35216</c:v>
                </c:pt>
                <c:pt idx="388">
                  <c:v>35223</c:v>
                </c:pt>
                <c:pt idx="389">
                  <c:v>35230</c:v>
                </c:pt>
                <c:pt idx="390">
                  <c:v>35237</c:v>
                </c:pt>
                <c:pt idx="391">
                  <c:v>35244</c:v>
                </c:pt>
                <c:pt idx="392">
                  <c:v>35251</c:v>
                </c:pt>
                <c:pt idx="393">
                  <c:v>35258</c:v>
                </c:pt>
                <c:pt idx="394">
                  <c:v>35265</c:v>
                </c:pt>
                <c:pt idx="395">
                  <c:v>35272</c:v>
                </c:pt>
                <c:pt idx="396">
                  <c:v>35279</c:v>
                </c:pt>
                <c:pt idx="397">
                  <c:v>35286</c:v>
                </c:pt>
                <c:pt idx="398">
                  <c:v>35293</c:v>
                </c:pt>
                <c:pt idx="399">
                  <c:v>35300</c:v>
                </c:pt>
                <c:pt idx="400">
                  <c:v>35307</c:v>
                </c:pt>
                <c:pt idx="401">
                  <c:v>35314</c:v>
                </c:pt>
                <c:pt idx="402">
                  <c:v>35321</c:v>
                </c:pt>
                <c:pt idx="403">
                  <c:v>35328</c:v>
                </c:pt>
                <c:pt idx="404">
                  <c:v>35335</c:v>
                </c:pt>
                <c:pt idx="405">
                  <c:v>35342</c:v>
                </c:pt>
                <c:pt idx="406">
                  <c:v>35349</c:v>
                </c:pt>
                <c:pt idx="407">
                  <c:v>35356</c:v>
                </c:pt>
                <c:pt idx="408">
                  <c:v>35363</c:v>
                </c:pt>
                <c:pt idx="409">
                  <c:v>35370</c:v>
                </c:pt>
                <c:pt idx="410">
                  <c:v>35377</c:v>
                </c:pt>
                <c:pt idx="411">
                  <c:v>35384</c:v>
                </c:pt>
                <c:pt idx="412">
                  <c:v>35391</c:v>
                </c:pt>
                <c:pt idx="413">
                  <c:v>35398</c:v>
                </c:pt>
                <c:pt idx="414">
                  <c:v>35405</c:v>
                </c:pt>
                <c:pt idx="415">
                  <c:v>35412</c:v>
                </c:pt>
                <c:pt idx="416">
                  <c:v>35419</c:v>
                </c:pt>
                <c:pt idx="417">
                  <c:v>35426</c:v>
                </c:pt>
                <c:pt idx="418">
                  <c:v>35433</c:v>
                </c:pt>
                <c:pt idx="419">
                  <c:v>35440</c:v>
                </c:pt>
                <c:pt idx="420">
                  <c:v>35447</c:v>
                </c:pt>
                <c:pt idx="421">
                  <c:v>35454</c:v>
                </c:pt>
                <c:pt idx="422">
                  <c:v>35461</c:v>
                </c:pt>
                <c:pt idx="423">
                  <c:v>35468</c:v>
                </c:pt>
                <c:pt idx="424">
                  <c:v>35475</c:v>
                </c:pt>
                <c:pt idx="425">
                  <c:v>35482</c:v>
                </c:pt>
                <c:pt idx="426">
                  <c:v>35489</c:v>
                </c:pt>
                <c:pt idx="427">
                  <c:v>35496</c:v>
                </c:pt>
                <c:pt idx="428">
                  <c:v>35503</c:v>
                </c:pt>
                <c:pt idx="429">
                  <c:v>35510</c:v>
                </c:pt>
                <c:pt idx="430">
                  <c:v>35517</c:v>
                </c:pt>
                <c:pt idx="431">
                  <c:v>35524</c:v>
                </c:pt>
                <c:pt idx="432">
                  <c:v>35531</c:v>
                </c:pt>
                <c:pt idx="433">
                  <c:v>35538</c:v>
                </c:pt>
                <c:pt idx="434">
                  <c:v>35545</c:v>
                </c:pt>
                <c:pt idx="435">
                  <c:v>35552</c:v>
                </c:pt>
                <c:pt idx="436">
                  <c:v>35559</c:v>
                </c:pt>
                <c:pt idx="437">
                  <c:v>35566</c:v>
                </c:pt>
                <c:pt idx="438">
                  <c:v>35573</c:v>
                </c:pt>
                <c:pt idx="439">
                  <c:v>35580</c:v>
                </c:pt>
                <c:pt idx="440">
                  <c:v>35587</c:v>
                </c:pt>
                <c:pt idx="441">
                  <c:v>35594</c:v>
                </c:pt>
                <c:pt idx="442">
                  <c:v>35601</c:v>
                </c:pt>
                <c:pt idx="443">
                  <c:v>35608</c:v>
                </c:pt>
                <c:pt idx="444">
                  <c:v>35615</c:v>
                </c:pt>
                <c:pt idx="445">
                  <c:v>35622</c:v>
                </c:pt>
                <c:pt idx="446">
                  <c:v>35629</c:v>
                </c:pt>
                <c:pt idx="447">
                  <c:v>35636</c:v>
                </c:pt>
                <c:pt idx="448">
                  <c:v>35643</c:v>
                </c:pt>
                <c:pt idx="449">
                  <c:v>35650</c:v>
                </c:pt>
                <c:pt idx="450">
                  <c:v>35657</c:v>
                </c:pt>
                <c:pt idx="451">
                  <c:v>35664</c:v>
                </c:pt>
                <c:pt idx="452">
                  <c:v>35671</c:v>
                </c:pt>
                <c:pt idx="453">
                  <c:v>35678</c:v>
                </c:pt>
                <c:pt idx="454">
                  <c:v>35685</c:v>
                </c:pt>
                <c:pt idx="455">
                  <c:v>35692</c:v>
                </c:pt>
                <c:pt idx="456">
                  <c:v>35699</c:v>
                </c:pt>
                <c:pt idx="457">
                  <c:v>35706</c:v>
                </c:pt>
                <c:pt idx="458">
                  <c:v>35713</c:v>
                </c:pt>
                <c:pt idx="459">
                  <c:v>35720</c:v>
                </c:pt>
                <c:pt idx="460">
                  <c:v>35727</c:v>
                </c:pt>
                <c:pt idx="461">
                  <c:v>35734</c:v>
                </c:pt>
                <c:pt idx="462">
                  <c:v>35741</c:v>
                </c:pt>
                <c:pt idx="463">
                  <c:v>35748</c:v>
                </c:pt>
                <c:pt idx="464">
                  <c:v>35755</c:v>
                </c:pt>
                <c:pt idx="465">
                  <c:v>35762</c:v>
                </c:pt>
                <c:pt idx="466">
                  <c:v>35769</c:v>
                </c:pt>
                <c:pt idx="467">
                  <c:v>35776</c:v>
                </c:pt>
                <c:pt idx="468">
                  <c:v>35783</c:v>
                </c:pt>
                <c:pt idx="469">
                  <c:v>35790</c:v>
                </c:pt>
                <c:pt idx="470">
                  <c:v>35797</c:v>
                </c:pt>
                <c:pt idx="471">
                  <c:v>35804</c:v>
                </c:pt>
                <c:pt idx="472">
                  <c:v>35811</c:v>
                </c:pt>
                <c:pt idx="473">
                  <c:v>35818</c:v>
                </c:pt>
                <c:pt idx="474">
                  <c:v>35825</c:v>
                </c:pt>
                <c:pt idx="475">
                  <c:v>35832</c:v>
                </c:pt>
                <c:pt idx="476">
                  <c:v>35839</c:v>
                </c:pt>
                <c:pt idx="477">
                  <c:v>35846</c:v>
                </c:pt>
                <c:pt idx="478">
                  <c:v>35853</c:v>
                </c:pt>
                <c:pt idx="479">
                  <c:v>35860</c:v>
                </c:pt>
                <c:pt idx="480">
                  <c:v>35867</c:v>
                </c:pt>
                <c:pt idx="481">
                  <c:v>35874</c:v>
                </c:pt>
                <c:pt idx="482">
                  <c:v>35881</c:v>
                </c:pt>
                <c:pt idx="483">
                  <c:v>35888</c:v>
                </c:pt>
                <c:pt idx="484">
                  <c:v>35895</c:v>
                </c:pt>
                <c:pt idx="485">
                  <c:v>35902</c:v>
                </c:pt>
                <c:pt idx="486">
                  <c:v>35909</c:v>
                </c:pt>
                <c:pt idx="487">
                  <c:v>35916</c:v>
                </c:pt>
                <c:pt idx="488">
                  <c:v>35923</c:v>
                </c:pt>
                <c:pt idx="489">
                  <c:v>35930</c:v>
                </c:pt>
                <c:pt idx="490">
                  <c:v>35937</c:v>
                </c:pt>
                <c:pt idx="491">
                  <c:v>35944</c:v>
                </c:pt>
                <c:pt idx="492">
                  <c:v>35951</c:v>
                </c:pt>
                <c:pt idx="493">
                  <c:v>35958</c:v>
                </c:pt>
                <c:pt idx="494">
                  <c:v>35965</c:v>
                </c:pt>
                <c:pt idx="495">
                  <c:v>35972</c:v>
                </c:pt>
                <c:pt idx="496">
                  <c:v>35979</c:v>
                </c:pt>
                <c:pt idx="497">
                  <c:v>35986</c:v>
                </c:pt>
                <c:pt idx="498">
                  <c:v>35993</c:v>
                </c:pt>
                <c:pt idx="499">
                  <c:v>36000</c:v>
                </c:pt>
                <c:pt idx="500">
                  <c:v>36007</c:v>
                </c:pt>
                <c:pt idx="501">
                  <c:v>36014</c:v>
                </c:pt>
                <c:pt idx="502">
                  <c:v>36021</c:v>
                </c:pt>
                <c:pt idx="503">
                  <c:v>36028</c:v>
            